Descent="0.3">
      <c r="A4680">
        <v>435568</v>
      </c>
      <c r="B4680" s="2">
        <v>44343.783359220681</v>
      </c>
      <c r="E4680">
        <v>111044</v>
      </c>
      <c r="F4680" s="2">
        <v>44303.608197415124</v>
      </c>
      <c r="G4680">
        <f>VLOOKUP(E4680,Просмотры!C:D,2,0)</f>
        <v>118549</v>
      </c>
    </row>
    <row r="4681" spans="1:7" x14ac:dyDescent="0.3">
      <c r="A4681">
        <v>435616</v>
      </c>
      <c r="B4681" s="2">
        <v>44318.75743888889</v>
      </c>
      <c r="E4681">
        <v>111056</v>
      </c>
      <c r="F4681" s="2">
        <v>44392.720656944446</v>
      </c>
      <c r="G4681">
        <f>VLOOKUP(E4681,Просмотры!C:D,2,0)</f>
        <v>158978</v>
      </c>
    </row>
    <row r="4682" spans="1:7" x14ac:dyDescent="0.3">
      <c r="A4682">
        <v>435646</v>
      </c>
      <c r="B4682" s="2">
        <v>44302.763941743826</v>
      </c>
      <c r="E4682">
        <v>111066</v>
      </c>
      <c r="F4682" s="2">
        <v>44344.939508101852</v>
      </c>
      <c r="G4682">
        <f>VLOOKUP(E4682,Просмотры!C:D,2,0)</f>
        <v>138209</v>
      </c>
    </row>
    <row r="4683" spans="1:7" x14ac:dyDescent="0.3">
      <c r="A4683">
        <v>435668</v>
      </c>
      <c r="B4683" s="2">
        <v>44348.771223302472</v>
      </c>
      <c r="E4683">
        <v>111073</v>
      </c>
      <c r="F4683" s="2">
        <v>44376.456902932099</v>
      </c>
      <c r="G4683">
        <f>VLOOKUP(E4683,Просмотры!C:D,2,0)</f>
        <v>125461</v>
      </c>
    </row>
    <row r="4684" spans="1:7" x14ac:dyDescent="0.3">
      <c r="A4684">
        <v>435689</v>
      </c>
      <c r="B4684" s="2">
        <v>44305.696385108022</v>
      </c>
      <c r="E4684">
        <v>111115</v>
      </c>
      <c r="F4684" s="2">
        <v>44387.493850540122</v>
      </c>
      <c r="G4684">
        <f>VLOOKUP(E4684,Просмотры!C:D,2,0)</f>
        <v>324991</v>
      </c>
    </row>
    <row r="4685" spans="1:7" x14ac:dyDescent="0.3">
      <c r="A4685">
        <v>435740</v>
      </c>
      <c r="B4685" s="2">
        <v>44432.494928819448</v>
      </c>
      <c r="E4685">
        <v>111153</v>
      </c>
      <c r="F4685" s="2">
        <v>44346.49559008488</v>
      </c>
      <c r="G4685">
        <f>VLOOKUP(E4685,Просмотры!C:D,2,0)</f>
        <v>389195</v>
      </c>
    </row>
    <row r="4686" spans="1:7" x14ac:dyDescent="0.3">
      <c r="A4686">
        <v>435850</v>
      </c>
      <c r="B4686" s="2">
        <v>44342.933844675928</v>
      </c>
      <c r="E4686">
        <v>111178</v>
      </c>
      <c r="F4686" s="2">
        <v>44327.25233333333</v>
      </c>
      <c r="G4686">
        <f>VLOOKUP(E4686,Просмотры!C:D,2,0)</f>
        <v>411922</v>
      </c>
    </row>
    <row r="4687" spans="1:7" x14ac:dyDescent="0.3">
      <c r="A4687">
        <v>436014</v>
      </c>
      <c r="B4687" s="2">
        <v>44331.803094560186</v>
      </c>
      <c r="E4687">
        <v>111190</v>
      </c>
      <c r="F4687" s="2">
        <v>44357.61426535494</v>
      </c>
      <c r="G4687">
        <f>VLOOKUP(E4687,Просмотры!C:D,2,0)</f>
        <v>158978</v>
      </c>
    </row>
    <row r="4688" spans="1:7" x14ac:dyDescent="0.3">
      <c r="A4688">
        <v>436070</v>
      </c>
      <c r="B4688" s="2">
        <v>44293.570980594137</v>
      </c>
      <c r="E4688">
        <v>111259</v>
      </c>
      <c r="F4688" s="2">
        <v>44344.731983834878</v>
      </c>
      <c r="G4688">
        <f>VLOOKUP(E4688,Просмотры!C:D,2,0)</f>
        <v>422504</v>
      </c>
    </row>
    <row r="4689" spans="1:7" x14ac:dyDescent="0.3">
      <c r="A4689">
        <v>436247</v>
      </c>
      <c r="B4689" s="2">
        <v>44349.871142399694</v>
      </c>
      <c r="E4689">
        <v>111261</v>
      </c>
      <c r="F4689" s="2">
        <v>44342.9775339892</v>
      </c>
      <c r="G4689">
        <f>VLOOKUP(E4689,Просмотры!C:D,2,0)</f>
        <v>411922</v>
      </c>
    </row>
    <row r="4690" spans="1:7" x14ac:dyDescent="0.3">
      <c r="A4690">
        <v>436421</v>
      </c>
      <c r="B4690" s="2">
        <v>44307.640964390434</v>
      </c>
      <c r="E4690">
        <v>111265</v>
      </c>
      <c r="F4690" s="2">
        <v>44341.476724922839</v>
      </c>
      <c r="G4690">
        <f>VLOOKUP(E4690,Просмотры!C:D,2,0)</f>
        <v>219587</v>
      </c>
    </row>
    <row r="4691" spans="1:7" x14ac:dyDescent="0.3">
      <c r="A4691">
        <v>436452</v>
      </c>
      <c r="B4691" s="2">
        <v>44366.644367824076</v>
      </c>
      <c r="E4691">
        <v>111281</v>
      </c>
      <c r="F4691" s="2">
        <v>44343.794686072528</v>
      </c>
      <c r="G4691">
        <f>VLOOKUP(E4691,Просмотры!C:D,2,0)</f>
        <v>105352</v>
      </c>
    </row>
    <row r="4692" spans="1:7" x14ac:dyDescent="0.3">
      <c r="A4692">
        <v>436459</v>
      </c>
      <c r="B4692" s="2">
        <v>44289.849702276231</v>
      </c>
      <c r="E4692">
        <v>111305</v>
      </c>
      <c r="F4692" s="2">
        <v>44317.658359220681</v>
      </c>
      <c r="G4692">
        <f>VLOOKUP(E4692,Просмотры!C:D,2,0)</f>
        <v>401945</v>
      </c>
    </row>
    <row r="4693" spans="1:7" x14ac:dyDescent="0.3">
      <c r="A4693">
        <v>436600</v>
      </c>
      <c r="B4693" s="2">
        <v>44289.08355968364</v>
      </c>
      <c r="E4693">
        <v>111307</v>
      </c>
      <c r="F4693" s="2">
        <v>44359.388195447529</v>
      </c>
      <c r="G4693">
        <f>VLOOKUP(E4693,Просмотры!C:D,2,0)</f>
        <v>293657</v>
      </c>
    </row>
    <row r="4694" spans="1:7" x14ac:dyDescent="0.3">
      <c r="A4694">
        <v>436722</v>
      </c>
      <c r="B4694" s="2">
        <v>44297.013397646602</v>
      </c>
      <c r="E4694">
        <v>111383</v>
      </c>
      <c r="F4694" s="2">
        <v>44286.609006481478</v>
      </c>
      <c r="G4694">
        <f>VLOOKUP(E4694,Просмотры!C:D,2,0)</f>
        <v>12149</v>
      </c>
    </row>
    <row r="4695" spans="1:7" x14ac:dyDescent="0.3">
      <c r="A4695">
        <v>436753</v>
      </c>
      <c r="B4695" s="2">
        <v>44347.714993518515</v>
      </c>
      <c r="E4695">
        <v>111454</v>
      </c>
      <c r="F4695" s="2">
        <v>44341.767582523149</v>
      </c>
      <c r="G4695">
        <f>VLOOKUP(E4695,Просмотры!C:D,2,0)</f>
        <v>451472</v>
      </c>
    </row>
    <row r="4696" spans="1:7" x14ac:dyDescent="0.3">
      <c r="A4696">
        <v>436777</v>
      </c>
      <c r="B4696" s="2">
        <v>44373.768666666663</v>
      </c>
      <c r="E4696">
        <v>111488</v>
      </c>
      <c r="F4696" s="2">
        <v>44373.599333333332</v>
      </c>
      <c r="G4696">
        <f>VLOOKUP(E4696,Просмотры!C:D,2,0)</f>
        <v>182191</v>
      </c>
    </row>
    <row r="4697" spans="1:7" x14ac:dyDescent="0.3">
      <c r="A4697">
        <v>436829</v>
      </c>
      <c r="B4697" s="2">
        <v>44330.933333333334</v>
      </c>
      <c r="E4697">
        <v>111518</v>
      </c>
      <c r="F4697" s="2">
        <v>44370.788618132719</v>
      </c>
      <c r="G4697">
        <f>VLOOKUP(E4697,Просмотры!C:D,2,0)</f>
        <v>387595</v>
      </c>
    </row>
    <row r="4698" spans="1:7" x14ac:dyDescent="0.3">
      <c r="A4698">
        <v>436838</v>
      </c>
      <c r="B4698" s="2">
        <v>44304.669686072528</v>
      </c>
      <c r="E4698">
        <v>111525</v>
      </c>
      <c r="F4698" s="2">
        <v>44345.780122993827</v>
      </c>
      <c r="G4698">
        <f>VLOOKUP(E4698,Просмотры!C:D,2,0)</f>
        <v>285680</v>
      </c>
    </row>
    <row r="4699" spans="1:7" x14ac:dyDescent="0.3">
      <c r="A4699">
        <v>437045</v>
      </c>
      <c r="B4699" s="2">
        <v>44340.947194174383</v>
      </c>
      <c r="E4699">
        <v>111546</v>
      </c>
      <c r="F4699" s="2">
        <v>44312.349333333332</v>
      </c>
      <c r="G4699">
        <f>VLOOKUP(E4699,Просмотры!C:D,2,0)</f>
        <v>351192</v>
      </c>
    </row>
    <row r="4700" spans="1:7" x14ac:dyDescent="0.3">
      <c r="A4700">
        <v>437047</v>
      </c>
      <c r="B4700" s="2">
        <v>44300.882064737656</v>
      </c>
      <c r="E4700">
        <v>111570</v>
      </c>
      <c r="F4700" s="2">
        <v>44344.474333333332</v>
      </c>
      <c r="G4700">
        <f>VLOOKUP(E4700,Просмотры!C:D,2,0)</f>
        <v>311832</v>
      </c>
    </row>
    <row r="4701" spans="1:7" x14ac:dyDescent="0.3">
      <c r="A4701">
        <v>437104</v>
      </c>
      <c r="B4701" s="2">
        <v>44302.511110030864</v>
      </c>
      <c r="E4701">
        <v>111603</v>
      </c>
      <c r="F4701" s="2">
        <v>44311.17566666667</v>
      </c>
      <c r="G4701">
        <f>VLOOKUP(E4701,Просмотры!C:D,2,0)</f>
        <v>204218</v>
      </c>
    </row>
    <row r="4702" spans="1:7" x14ac:dyDescent="0.3">
      <c r="A4702">
        <v>437139</v>
      </c>
      <c r="B4702" s="2">
        <v>44325.827857600307</v>
      </c>
      <c r="E4702">
        <v>111640</v>
      </c>
      <c r="F4702" s="2">
        <v>44307.772032368826</v>
      </c>
      <c r="G4702">
        <f>VLOOKUP(E4702,Просмотры!C:D,2,0)</f>
        <v>250679</v>
      </c>
    </row>
    <row r="4703" spans="1:7" x14ac:dyDescent="0.3">
      <c r="A4703">
        <v>437143</v>
      </c>
      <c r="B4703" s="2">
        <v>44322.623569598763</v>
      </c>
      <c r="E4703">
        <v>111664</v>
      </c>
      <c r="F4703" s="2">
        <v>44310.089666666667</v>
      </c>
      <c r="G4703">
        <f>VLOOKUP(E4703,Просмотры!C:D,2,0)</f>
        <v>62068</v>
      </c>
    </row>
    <row r="4704" spans="1:7" x14ac:dyDescent="0.3">
      <c r="A4704">
        <v>437229</v>
      </c>
      <c r="B4704" s="2">
        <v>44380.238105401237</v>
      </c>
      <c r="E4704">
        <v>111687</v>
      </c>
      <c r="F4704" s="2">
        <v>44304.641368942903</v>
      </c>
      <c r="G4704">
        <f>VLOOKUP(E4704,Просмотры!C:D,2,0)</f>
        <v>411922</v>
      </c>
    </row>
    <row r="4705" spans="1:7" x14ac:dyDescent="0.3">
      <c r="A4705">
        <v>437309</v>
      </c>
      <c r="B4705" s="2">
        <v>44308.665236265435</v>
      </c>
      <c r="E4705">
        <v>111695</v>
      </c>
      <c r="F4705" s="2">
        <v>44310.585543711422</v>
      </c>
      <c r="G4705">
        <f>VLOOKUP(E4705,Просмотры!C:D,2,0)</f>
        <v>242428</v>
      </c>
    </row>
    <row r="4706" spans="1:7" x14ac:dyDescent="0.3">
      <c r="A4706">
        <v>437341</v>
      </c>
      <c r="B4706" s="2">
        <v>44324.520414236111</v>
      </c>
      <c r="E4706">
        <v>111714</v>
      </c>
      <c r="F4706" s="2">
        <v>44373.064973919754</v>
      </c>
      <c r="G4706">
        <f>VLOOKUP(E4706,Просмотры!C:D,2,0)</f>
        <v>122982</v>
      </c>
    </row>
    <row r="4707" spans="1:7" x14ac:dyDescent="0.3">
      <c r="A4707">
        <v>437440</v>
      </c>
      <c r="B4707" s="2">
        <v>44307.811271836421</v>
      </c>
      <c r="E4707">
        <v>111758</v>
      </c>
      <c r="F4707" s="2">
        <v>44357.842420717592</v>
      </c>
      <c r="G4707">
        <f>VLOOKUP(E4707,Просмотры!C:D,2,0)</f>
        <v>14541</v>
      </c>
    </row>
    <row r="4708" spans="1:7" x14ac:dyDescent="0.3">
      <c r="A4708">
        <v>437686</v>
      </c>
      <c r="B4708" s="2">
        <v>44292.876805825617</v>
      </c>
      <c r="E4708">
        <v>111764</v>
      </c>
      <c r="F4708" s="2">
        <v>44372.706093865738</v>
      </c>
      <c r="G4708">
        <f>VLOOKUP(E4708,Просмотры!C:D,2,0)</f>
        <v>202914</v>
      </c>
    </row>
    <row r="4709" spans="1:7" x14ac:dyDescent="0.3">
      <c r="A4709">
        <v>437701</v>
      </c>
      <c r="B4709" s="2">
        <v>44336.748569598763</v>
      </c>
      <c r="E4709">
        <v>111799</v>
      </c>
      <c r="F4709" s="2">
        <v>44343.961352739199</v>
      </c>
      <c r="G4709">
        <f>VLOOKUP(E4709,Просмотры!C:D,2,0)</f>
        <v>112334</v>
      </c>
    </row>
    <row r="4710" spans="1:7" x14ac:dyDescent="0.3">
      <c r="A4710">
        <v>437744</v>
      </c>
      <c r="B4710" s="2">
        <v>44330.044281558643</v>
      </c>
      <c r="E4710">
        <v>111806</v>
      </c>
      <c r="F4710" s="2">
        <v>44372.578262152776</v>
      </c>
      <c r="G4710">
        <f>VLOOKUP(E4710,Просмотры!C:D,2,0)</f>
        <v>396828</v>
      </c>
    </row>
    <row r="4711" spans="1:7" x14ac:dyDescent="0.3">
      <c r="A4711">
        <v>437755</v>
      </c>
      <c r="B4711" s="2">
        <v>44389.61</v>
      </c>
      <c r="E4711">
        <v>111843</v>
      </c>
      <c r="F4711" s="2">
        <v>44309.04873140432</v>
      </c>
      <c r="G4711">
        <f>VLOOKUP(E4711,Просмотры!C:D,2,0)</f>
        <v>250679</v>
      </c>
    </row>
    <row r="4712" spans="1:7" x14ac:dyDescent="0.3">
      <c r="A4712">
        <v>437795</v>
      </c>
      <c r="B4712" s="2">
        <v>44322.66078641975</v>
      </c>
      <c r="E4712">
        <v>111850</v>
      </c>
      <c r="F4712" s="2">
        <v>44319.759087384256</v>
      </c>
      <c r="G4712">
        <f>VLOOKUP(E4712,Просмотры!C:D,2,0)</f>
        <v>182191</v>
      </c>
    </row>
    <row r="4713" spans="1:7" x14ac:dyDescent="0.3">
      <c r="A4713">
        <v>437897</v>
      </c>
      <c r="B4713" s="2">
        <v>44313.709734645061</v>
      </c>
      <c r="E4713">
        <v>111882</v>
      </c>
      <c r="F4713" s="2">
        <v>44371.888132677472</v>
      </c>
      <c r="G4713">
        <f>VLOOKUP(E4713,Просмотры!C:D,2,0)</f>
        <v>110495</v>
      </c>
    </row>
    <row r="4714" spans="1:7" x14ac:dyDescent="0.3">
      <c r="A4714">
        <v>437961</v>
      </c>
      <c r="B4714" s="2">
        <v>44423.772032368826</v>
      </c>
      <c r="E4714">
        <v>111903</v>
      </c>
      <c r="F4714" s="2">
        <v>44292.403504861111</v>
      </c>
      <c r="G4714">
        <f>VLOOKUP(E4714,Просмотры!C:D,2,0)</f>
        <v>112334</v>
      </c>
    </row>
    <row r="4715" spans="1:7" x14ac:dyDescent="0.3">
      <c r="A4715">
        <v>437992</v>
      </c>
      <c r="B4715" s="2">
        <v>44295.522436882718</v>
      </c>
      <c r="E4715">
        <v>111924</v>
      </c>
      <c r="F4715" s="2">
        <v>44347.636333333336</v>
      </c>
      <c r="G4715">
        <f>VLOOKUP(E4715,Просмотры!C:D,2,0)</f>
        <v>172438</v>
      </c>
    </row>
    <row r="4716" spans="1:7" x14ac:dyDescent="0.3">
      <c r="A4716">
        <v>438055</v>
      </c>
      <c r="B4716" s="2">
        <v>44345.696789660491</v>
      </c>
      <c r="E4716">
        <v>111932</v>
      </c>
      <c r="F4716" s="2">
        <v>44325.207831057101</v>
      </c>
      <c r="G4716">
        <f>VLOOKUP(E4716,Просмотры!C:D,2,0)</f>
        <v>293657</v>
      </c>
    </row>
    <row r="4717" spans="1:7" x14ac:dyDescent="0.3">
      <c r="A4717">
        <v>438324</v>
      </c>
      <c r="B4717" s="2">
        <v>44330.587970871915</v>
      </c>
      <c r="E4717">
        <v>111957</v>
      </c>
      <c r="F4717" s="2">
        <v>44348.32664402006</v>
      </c>
      <c r="G4717">
        <f>VLOOKUP(E4717,Просмотры!C:D,2,0)</f>
        <v>413014</v>
      </c>
    </row>
    <row r="4718" spans="1:7" x14ac:dyDescent="0.3">
      <c r="A4718">
        <v>438332</v>
      </c>
      <c r="B4718" s="2">
        <v>44330.606579282408</v>
      </c>
      <c r="E4718">
        <v>111983</v>
      </c>
      <c r="F4718" s="2">
        <v>44316.801563117282</v>
      </c>
      <c r="G4718">
        <f>VLOOKUP(E4718,Просмотры!C:D,2,0)</f>
        <v>404226</v>
      </c>
    </row>
    <row r="4719" spans="1:7" x14ac:dyDescent="0.3">
      <c r="A4719">
        <v>438548</v>
      </c>
      <c r="B4719" s="2">
        <v>44311.678</v>
      </c>
      <c r="E4719">
        <v>111998</v>
      </c>
      <c r="F4719" s="2">
        <v>44397.547113271605</v>
      </c>
      <c r="G4719">
        <f>VLOOKUP(E4719,Просмотры!C:D,2,0)</f>
        <v>153893</v>
      </c>
    </row>
    <row r="4720" spans="1:7" x14ac:dyDescent="0.3">
      <c r="A4720">
        <v>438599</v>
      </c>
      <c r="B4720" s="2">
        <v>44289.56167638889</v>
      </c>
      <c r="E4720">
        <v>112017</v>
      </c>
      <c r="F4720" s="2">
        <v>44360.476724922839</v>
      </c>
      <c r="G4720">
        <f>VLOOKUP(E4720,Просмотры!C:D,2,0)</f>
        <v>102086</v>
      </c>
    </row>
    <row r="4721" spans="1:7" x14ac:dyDescent="0.3">
      <c r="A4721">
        <v>438609</v>
      </c>
      <c r="B4721" s="2">
        <v>44306.766773456788</v>
      </c>
      <c r="E4721">
        <v>112038</v>
      </c>
      <c r="F4721" s="2">
        <v>44310.642178009257</v>
      </c>
      <c r="G4721">
        <f>VLOOKUP(E4721,Просмотры!C:D,2,0)</f>
        <v>411922</v>
      </c>
    </row>
    <row r="4722" spans="1:7" x14ac:dyDescent="0.3">
      <c r="A4722">
        <v>438697</v>
      </c>
      <c r="B4722" s="2">
        <v>44316.471870563269</v>
      </c>
      <c r="E4722">
        <v>112070</v>
      </c>
      <c r="F4722" s="2">
        <v>44344.422666666665</v>
      </c>
      <c r="G4722">
        <f>VLOOKUP(E4722,Просмотры!C:D,2,0)</f>
        <v>63666</v>
      </c>
    </row>
    <row r="4723" spans="1:7" x14ac:dyDescent="0.3">
      <c r="A4723">
        <v>438701</v>
      </c>
      <c r="B4723" s="2">
        <v>44340.575430401237</v>
      </c>
      <c r="E4723">
        <v>112085</v>
      </c>
      <c r="F4723" s="2">
        <v>44343.827453086422</v>
      </c>
      <c r="G4723">
        <f>VLOOKUP(E4723,Просмотры!C:D,2,0)</f>
        <v>470762</v>
      </c>
    </row>
    <row r="4724" spans="1:7" x14ac:dyDescent="0.3">
      <c r="A4724">
        <v>438821</v>
      </c>
      <c r="B4724" s="2">
        <v>44310.656819367287</v>
      </c>
      <c r="E4724">
        <v>112109</v>
      </c>
      <c r="F4724" s="2">
        <v>44373.629233024694</v>
      </c>
      <c r="G4724">
        <f>VLOOKUP(E4724,Просмотры!C:D,2,0)</f>
        <v>153893</v>
      </c>
    </row>
    <row r="4725" spans="1:7" x14ac:dyDescent="0.3">
      <c r="A4725">
        <v>438887</v>
      </c>
      <c r="B4725" s="2">
        <v>44286.41564077932</v>
      </c>
      <c r="E4725">
        <v>112112</v>
      </c>
      <c r="F4725" s="2">
        <v>44328.677372183643</v>
      </c>
      <c r="G4725">
        <f>VLOOKUP(E4725,Просмотры!C:D,2,0)</f>
        <v>441137</v>
      </c>
    </row>
    <row r="4726" spans="1:7" x14ac:dyDescent="0.3">
      <c r="A4726">
        <v>439094</v>
      </c>
      <c r="B4726" s="2">
        <v>44286.640964390434</v>
      </c>
      <c r="E4726">
        <v>112149</v>
      </c>
      <c r="F4726" s="2">
        <v>44345.775200655866</v>
      </c>
      <c r="G4726">
        <f>VLOOKUP(E4726,Просмотры!C:D,2,0)</f>
        <v>248817</v>
      </c>
    </row>
    <row r="4727" spans="1:7" x14ac:dyDescent="0.3">
      <c r="A4727">
        <v>439099</v>
      </c>
      <c r="B4727" s="2">
        <v>44426.5944433642</v>
      </c>
      <c r="E4727">
        <v>112162</v>
      </c>
      <c r="F4727" s="2">
        <v>44286.674135918212</v>
      </c>
      <c r="G4727">
        <f>VLOOKUP(E4727,Просмотры!C:D,2,0)</f>
        <v>21760</v>
      </c>
    </row>
    <row r="4728" spans="1:7" x14ac:dyDescent="0.3">
      <c r="A4728">
        <v>439190</v>
      </c>
      <c r="B4728" s="2">
        <v>44316.574216820991</v>
      </c>
      <c r="E4728">
        <v>112166</v>
      </c>
      <c r="F4728" s="2">
        <v>44306.613456327163</v>
      </c>
      <c r="G4728">
        <f>VLOOKUP(E4728,Просмотры!C:D,2,0)</f>
        <v>357547</v>
      </c>
    </row>
    <row r="4729" spans="1:7" x14ac:dyDescent="0.3">
      <c r="A4729">
        <v>439197</v>
      </c>
      <c r="B4729" s="2">
        <v>44343.969847878085</v>
      </c>
      <c r="E4729">
        <v>112175</v>
      </c>
      <c r="F4729" s="2">
        <v>44373.388132677472</v>
      </c>
      <c r="G4729">
        <f>VLOOKUP(E4729,Просмотры!C:D,2,0)</f>
        <v>451624</v>
      </c>
    </row>
    <row r="4730" spans="1:7" x14ac:dyDescent="0.3">
      <c r="A4730">
        <v>439250</v>
      </c>
      <c r="B4730" s="2">
        <v>44366.370158989201</v>
      </c>
      <c r="E4730">
        <v>112214</v>
      </c>
      <c r="F4730" s="2">
        <v>44314.619928819448</v>
      </c>
      <c r="G4730">
        <f>VLOOKUP(E4730,Просмотры!C:D,2,0)</f>
        <v>180055</v>
      </c>
    </row>
    <row r="4731" spans="1:7" x14ac:dyDescent="0.3">
      <c r="A4731">
        <v>439270</v>
      </c>
      <c r="B4731" s="2">
        <v>44344.511514544756</v>
      </c>
      <c r="E4731">
        <v>112223</v>
      </c>
      <c r="F4731" s="2">
        <v>44388.215430169752</v>
      </c>
      <c r="G4731">
        <f>VLOOKUP(E4731,Просмотры!C:D,2,0)</f>
        <v>82901</v>
      </c>
    </row>
    <row r="4732" spans="1:7" x14ac:dyDescent="0.3">
      <c r="A4732">
        <v>439298</v>
      </c>
      <c r="B4732" s="2">
        <v>44308.078999999998</v>
      </c>
      <c r="E4732">
        <v>112283</v>
      </c>
      <c r="F4732" s="2">
        <v>44389.833116512345</v>
      </c>
      <c r="G4732">
        <f>VLOOKUP(E4732,Просмотры!C:D,2,0)</f>
        <v>140460</v>
      </c>
    </row>
    <row r="4733" spans="1:7" x14ac:dyDescent="0.3">
      <c r="A4733">
        <v>439311</v>
      </c>
      <c r="B4733" s="2">
        <v>44344.77567314815</v>
      </c>
      <c r="E4733">
        <v>112322</v>
      </c>
      <c r="F4733" s="2">
        <v>44338.240668981482</v>
      </c>
      <c r="G4733">
        <f>VLOOKUP(E4733,Просмотры!C:D,2,0)</f>
        <v>153893</v>
      </c>
    </row>
    <row r="4734" spans="1:7" x14ac:dyDescent="0.3">
      <c r="A4734">
        <v>439489</v>
      </c>
      <c r="B4734" s="2">
        <v>44352.168126466051</v>
      </c>
      <c r="E4734">
        <v>112323</v>
      </c>
      <c r="F4734" s="2">
        <v>44315.615883487655</v>
      </c>
      <c r="G4734">
        <f>VLOOKUP(E4734,Просмотры!C:D,2,0)</f>
        <v>250679</v>
      </c>
    </row>
    <row r="4735" spans="1:7" x14ac:dyDescent="0.3">
      <c r="A4735">
        <v>439741</v>
      </c>
      <c r="B4735" s="2">
        <v>44315.286190933643</v>
      </c>
      <c r="E4735">
        <v>112325</v>
      </c>
      <c r="F4735" s="2">
        <v>44309.704880246914</v>
      </c>
      <c r="G4735">
        <f>VLOOKUP(E4735,Просмотры!C:D,2,0)</f>
        <v>432277</v>
      </c>
    </row>
    <row r="4736" spans="1:7" x14ac:dyDescent="0.3">
      <c r="A4736">
        <v>439807</v>
      </c>
      <c r="B4736" s="2">
        <v>44318.107792901232</v>
      </c>
      <c r="E4736">
        <v>112383</v>
      </c>
      <c r="F4736" s="2">
        <v>44352.726724922839</v>
      </c>
      <c r="G4736">
        <f>VLOOKUP(E4736,Просмотры!C:D,2,0)</f>
        <v>129210</v>
      </c>
    </row>
    <row r="4737" spans="1:7" x14ac:dyDescent="0.3">
      <c r="A4737">
        <v>439915</v>
      </c>
      <c r="B4737" s="2">
        <v>44366.234138001542</v>
      </c>
      <c r="E4737">
        <v>112390</v>
      </c>
      <c r="F4737" s="2">
        <v>44343.595666666668</v>
      </c>
      <c r="G4737">
        <f>VLOOKUP(E4737,Просмотры!C:D,2,0)</f>
        <v>411922</v>
      </c>
    </row>
    <row r="4738" spans="1:7" x14ac:dyDescent="0.3">
      <c r="A4738">
        <v>439981</v>
      </c>
      <c r="B4738" s="2">
        <v>44288.529333333332</v>
      </c>
      <c r="E4738">
        <v>112421</v>
      </c>
      <c r="F4738" s="2">
        <v>44408.867906134263</v>
      </c>
      <c r="G4738">
        <f>VLOOKUP(E4738,Просмотры!C:D,2,0)</f>
        <v>54532</v>
      </c>
    </row>
    <row r="4739" spans="1:7" x14ac:dyDescent="0.3">
      <c r="A4739">
        <v>440113</v>
      </c>
      <c r="B4739" s="2">
        <v>44303.03578641975</v>
      </c>
      <c r="E4739">
        <v>112464</v>
      </c>
      <c r="F4739" s="2">
        <v>44379.88772816358</v>
      </c>
      <c r="G4739">
        <f>VLOOKUP(E4739,Просмотры!C:D,2,0)</f>
        <v>438887</v>
      </c>
    </row>
    <row r="4740" spans="1:7" x14ac:dyDescent="0.3">
      <c r="A4740">
        <v>440170</v>
      </c>
      <c r="B4740" s="2">
        <v>44375.433844675928</v>
      </c>
      <c r="E4740">
        <v>112508</v>
      </c>
      <c r="F4740" s="2">
        <v>44318.928990277775</v>
      </c>
      <c r="G4740">
        <f>VLOOKUP(E4740,Просмотры!C:D,2,0)</f>
        <v>229772</v>
      </c>
    </row>
    <row r="4741" spans="1:7" x14ac:dyDescent="0.3">
      <c r="A4741">
        <v>440181</v>
      </c>
      <c r="B4741" s="2">
        <v>44296.417737345677</v>
      </c>
      <c r="E4741">
        <v>112519</v>
      </c>
      <c r="F4741" s="2">
        <v>44376.725333333336</v>
      </c>
      <c r="G4741">
        <f>VLOOKUP(E4741,Просмотры!C:D,2,0)</f>
        <v>250679</v>
      </c>
    </row>
    <row r="4742" spans="1:7" x14ac:dyDescent="0.3">
      <c r="A4742">
        <v>440231</v>
      </c>
      <c r="B4742" s="2">
        <v>44342.931012924382</v>
      </c>
      <c r="E4742">
        <v>112535</v>
      </c>
      <c r="F4742" s="2">
        <v>44373.193666666666</v>
      </c>
      <c r="G4742">
        <f>VLOOKUP(E4742,Просмотры!C:D,2,0)</f>
        <v>172207</v>
      </c>
    </row>
    <row r="4743" spans="1:7" x14ac:dyDescent="0.3">
      <c r="A4743">
        <v>440375</v>
      </c>
      <c r="B4743" s="2">
        <v>44339.649864081788</v>
      </c>
      <c r="E4743">
        <v>112546</v>
      </c>
      <c r="F4743" s="2">
        <v>44315.788618132719</v>
      </c>
      <c r="G4743">
        <f>VLOOKUP(E4743,Просмотры!C:D,2,0)</f>
        <v>158978</v>
      </c>
    </row>
    <row r="4744" spans="1:7" x14ac:dyDescent="0.3">
      <c r="A4744">
        <v>440379</v>
      </c>
      <c r="B4744" s="2">
        <v>44353.932226543213</v>
      </c>
      <c r="E4744">
        <v>112580</v>
      </c>
      <c r="F4744" s="2">
        <v>44345.643391589503</v>
      </c>
      <c r="G4744">
        <f>VLOOKUP(E4744,Просмотры!C:D,2,0)</f>
        <v>175948</v>
      </c>
    </row>
    <row r="4745" spans="1:7" x14ac:dyDescent="0.3">
      <c r="A4745">
        <v>440493</v>
      </c>
      <c r="B4745" s="2">
        <v>44298.195666666667</v>
      </c>
      <c r="E4745">
        <v>112585</v>
      </c>
      <c r="F4745" s="2">
        <v>44314.864669907409</v>
      </c>
      <c r="G4745">
        <f>VLOOKUP(E4745,Просмотры!C:D,2,0)</f>
        <v>296511</v>
      </c>
    </row>
    <row r="4746" spans="1:7" x14ac:dyDescent="0.3">
      <c r="A4746">
        <v>440602</v>
      </c>
      <c r="B4746" s="2">
        <v>44349.216</v>
      </c>
      <c r="E4746">
        <v>112617</v>
      </c>
      <c r="F4746" s="2">
        <v>44393.57664402006</v>
      </c>
      <c r="G4746">
        <f>VLOOKUP(E4746,Просмотры!C:D,2,0)</f>
        <v>158978</v>
      </c>
    </row>
    <row r="4747" spans="1:7" x14ac:dyDescent="0.3">
      <c r="A4747">
        <v>440657</v>
      </c>
      <c r="B4747" s="2">
        <v>44307.237999999998</v>
      </c>
      <c r="E4747">
        <v>112620</v>
      </c>
      <c r="F4747" s="2">
        <v>44332.912809066358</v>
      </c>
      <c r="G4747">
        <f>VLOOKUP(E4747,Просмотры!C:D,2,0)</f>
        <v>449379</v>
      </c>
    </row>
    <row r="4748" spans="1:7" x14ac:dyDescent="0.3">
      <c r="A4748">
        <v>440791</v>
      </c>
      <c r="B4748" s="2">
        <v>44353.729152121916</v>
      </c>
      <c r="E4748">
        <v>112651</v>
      </c>
      <c r="F4748" s="2">
        <v>44309.92858576389</v>
      </c>
      <c r="G4748">
        <f>VLOOKUP(E4748,Просмотры!C:D,2,0)</f>
        <v>432277</v>
      </c>
    </row>
    <row r="4749" spans="1:7" x14ac:dyDescent="0.3">
      <c r="A4749">
        <v>440811</v>
      </c>
      <c r="B4749" s="2">
        <v>44297.578666666668</v>
      </c>
      <c r="E4749">
        <v>112660</v>
      </c>
      <c r="F4749" s="2">
        <v>44331.875187692902</v>
      </c>
      <c r="G4749">
        <f>VLOOKUP(E4749,Просмотры!C:D,2,0)</f>
        <v>347393</v>
      </c>
    </row>
    <row r="4750" spans="1:7" x14ac:dyDescent="0.3">
      <c r="A4750">
        <v>440825</v>
      </c>
      <c r="B4750" s="2">
        <v>44297.20044556327</v>
      </c>
      <c r="E4750">
        <v>112663</v>
      </c>
      <c r="F4750" s="2">
        <v>44317.642987075618</v>
      </c>
      <c r="G4750">
        <f>VLOOKUP(E4750,Просмотры!C:D,2,0)</f>
        <v>82901</v>
      </c>
    </row>
    <row r="4751" spans="1:7" x14ac:dyDescent="0.3">
      <c r="A4751">
        <v>440945</v>
      </c>
      <c r="B4751" s="2">
        <v>44307.755042091048</v>
      </c>
      <c r="E4751">
        <v>112680</v>
      </c>
      <c r="F4751" s="2">
        <v>44340.444362461421</v>
      </c>
      <c r="G4751">
        <f>VLOOKUP(E4751,Просмотры!C:D,2,0)</f>
        <v>21665</v>
      </c>
    </row>
    <row r="4752" spans="1:7" x14ac:dyDescent="0.3">
      <c r="A4752">
        <v>441085</v>
      </c>
      <c r="B4752" s="2">
        <v>44356.8444433642</v>
      </c>
      <c r="E4752">
        <v>112687</v>
      </c>
      <c r="F4752" s="2">
        <v>44292.870737847225</v>
      </c>
      <c r="G4752">
        <f>VLOOKUP(E4752,Просмотры!C:D,2,0)</f>
        <v>347008</v>
      </c>
    </row>
    <row r="4753" spans="1:7" x14ac:dyDescent="0.3">
      <c r="A4753">
        <v>441133</v>
      </c>
      <c r="B4753" s="2">
        <v>44337.980770216047</v>
      </c>
      <c r="E4753">
        <v>112700</v>
      </c>
      <c r="F4753" s="2">
        <v>44374.581902932099</v>
      </c>
      <c r="G4753">
        <f>VLOOKUP(E4753,Просмотры!C:D,2,0)</f>
        <v>230507</v>
      </c>
    </row>
    <row r="4754" spans="1:7" x14ac:dyDescent="0.3">
      <c r="A4754">
        <v>441137</v>
      </c>
      <c r="B4754" s="2">
        <v>44317.747978163577</v>
      </c>
      <c r="E4754">
        <v>112708</v>
      </c>
      <c r="F4754" s="2">
        <v>44310.592825231484</v>
      </c>
      <c r="G4754">
        <f>VLOOKUP(E4754,Просмотры!C:D,2,0)</f>
        <v>347393</v>
      </c>
    </row>
    <row r="4755" spans="1:7" x14ac:dyDescent="0.3">
      <c r="A4755">
        <v>441340</v>
      </c>
      <c r="B4755" s="2">
        <v>44329.79064077932</v>
      </c>
      <c r="E4755">
        <v>112724</v>
      </c>
      <c r="F4755" s="2">
        <v>44326.585139158953</v>
      </c>
      <c r="G4755">
        <f>VLOOKUP(E4755,Просмотры!C:D,2,0)</f>
        <v>411922</v>
      </c>
    </row>
    <row r="4756" spans="1:7" x14ac:dyDescent="0.3">
      <c r="A4756">
        <v>441439</v>
      </c>
      <c r="B4756" s="2">
        <v>44338.871546913579</v>
      </c>
      <c r="E4756">
        <v>112795</v>
      </c>
      <c r="F4756" s="2">
        <v>44322.75787380401</v>
      </c>
      <c r="G4756">
        <f>VLOOKUP(E4756,Просмотры!C:D,2,0)</f>
        <v>347393</v>
      </c>
    </row>
    <row r="4757" spans="1:7" x14ac:dyDescent="0.3">
      <c r="A4757">
        <v>441492</v>
      </c>
      <c r="B4757" s="2">
        <v>44342.053990277775</v>
      </c>
      <c r="E4757">
        <v>112821</v>
      </c>
      <c r="F4757" s="2">
        <v>44398.675754050928</v>
      </c>
      <c r="G4757">
        <f>VLOOKUP(E4757,Просмотры!C:D,2,0)</f>
        <v>118549</v>
      </c>
    </row>
    <row r="4758" spans="1:7" x14ac:dyDescent="0.3">
      <c r="A4758">
        <v>441559</v>
      </c>
      <c r="B4758" s="2">
        <v>44317.624378202163</v>
      </c>
      <c r="E4758">
        <v>112874</v>
      </c>
      <c r="F4758" s="2">
        <v>44311.740478973763</v>
      </c>
      <c r="G4758">
        <f>VLOOKUP(E4758,Просмотры!C:D,2,0)</f>
        <v>357547</v>
      </c>
    </row>
    <row r="4759" spans="1:7" x14ac:dyDescent="0.3">
      <c r="A4759">
        <v>441562</v>
      </c>
      <c r="B4759" s="2">
        <v>44307.426563117282</v>
      </c>
      <c r="E4759">
        <v>112905</v>
      </c>
      <c r="F4759" s="2">
        <v>44379.530527507719</v>
      </c>
      <c r="G4759">
        <f>VLOOKUP(E4759,Просмотры!C:D,2,0)</f>
        <v>389195</v>
      </c>
    </row>
    <row r="4760" spans="1:7" x14ac:dyDescent="0.3">
      <c r="A4760">
        <v>441604</v>
      </c>
      <c r="B4760" s="2">
        <v>44360.546708757713</v>
      </c>
      <c r="E4760">
        <v>112914</v>
      </c>
      <c r="F4760" s="2">
        <v>44305.319766975306</v>
      </c>
      <c r="G4760">
        <f>VLOOKUP(E4760,Просмотры!C:D,2,0)</f>
        <v>238334</v>
      </c>
    </row>
    <row r="4761" spans="1:7" x14ac:dyDescent="0.3">
      <c r="A4761">
        <v>441799</v>
      </c>
      <c r="B4761" s="2">
        <v>44332.532954706789</v>
      </c>
      <c r="E4761">
        <v>112939</v>
      </c>
      <c r="F4761" s="2">
        <v>44375.124000000003</v>
      </c>
      <c r="G4761">
        <f>VLOOKUP(E4761,Просмотры!C:D,2,0)</f>
        <v>411922</v>
      </c>
    </row>
    <row r="4762" spans="1:7" x14ac:dyDescent="0.3">
      <c r="A4762">
        <v>441908</v>
      </c>
      <c r="B4762" s="2">
        <v>44292.66321358025</v>
      </c>
      <c r="E4762">
        <v>112945</v>
      </c>
      <c r="F4762" s="2">
        <v>44314.680203896605</v>
      </c>
      <c r="G4762">
        <f>VLOOKUP(E4762,Просмотры!C:D,2,0)</f>
        <v>286726</v>
      </c>
    </row>
    <row r="4763" spans="1:7" x14ac:dyDescent="0.3">
      <c r="A4763">
        <v>442025</v>
      </c>
      <c r="B4763" s="2">
        <v>44332.683035609567</v>
      </c>
      <c r="E4763">
        <v>112969</v>
      </c>
      <c r="F4763" s="2">
        <v>44303.935514390432</v>
      </c>
      <c r="G4763">
        <f>VLOOKUP(E4763,Просмотры!C:D,2,0)</f>
        <v>431288</v>
      </c>
    </row>
    <row r="4764" spans="1:7" x14ac:dyDescent="0.3">
      <c r="A4764">
        <v>442034</v>
      </c>
      <c r="B4764" s="2">
        <v>44346.861838194447</v>
      </c>
      <c r="E4764">
        <v>112997</v>
      </c>
      <c r="F4764" s="2">
        <v>44373.521627854941</v>
      </c>
      <c r="G4764">
        <f>VLOOKUP(E4764,Просмотры!C:D,2,0)</f>
        <v>31749</v>
      </c>
    </row>
    <row r="4765" spans="1:7" x14ac:dyDescent="0.3">
      <c r="A4765">
        <v>442077</v>
      </c>
      <c r="B4765" s="2">
        <v>44403.071000000004</v>
      </c>
      <c r="E4765">
        <v>113058</v>
      </c>
      <c r="F4765" s="2">
        <v>44316.610624614201</v>
      </c>
      <c r="G4765">
        <f>VLOOKUP(E4765,Просмотры!C:D,2,0)</f>
        <v>449373</v>
      </c>
    </row>
    <row r="4766" spans="1:7" x14ac:dyDescent="0.3">
      <c r="A4766">
        <v>442122</v>
      </c>
      <c r="B4766" s="2">
        <v>44412.832307445984</v>
      </c>
      <c r="E4766">
        <v>113059</v>
      </c>
      <c r="F4766" s="2">
        <v>44400.628423958333</v>
      </c>
      <c r="G4766">
        <f>VLOOKUP(E4766,Просмотры!C:D,2,0)</f>
        <v>396686</v>
      </c>
    </row>
    <row r="4767" spans="1:7" x14ac:dyDescent="0.3">
      <c r="A4767">
        <v>442131</v>
      </c>
      <c r="B4767" s="2">
        <v>44359.529435108023</v>
      </c>
      <c r="E4767">
        <v>113076</v>
      </c>
      <c r="F4767" s="2">
        <v>44310.254371759256</v>
      </c>
      <c r="G4767">
        <f>VLOOKUP(E4767,Просмотры!C:D,2,0)</f>
        <v>347008</v>
      </c>
    </row>
    <row r="4768" spans="1:7" x14ac:dyDescent="0.3">
      <c r="A4768">
        <v>442186</v>
      </c>
      <c r="B4768" s="2">
        <v>44296.757064737656</v>
      </c>
      <c r="E4768">
        <v>113092</v>
      </c>
      <c r="F4768" s="2">
        <v>44296.010300964503</v>
      </c>
      <c r="G4768">
        <f>VLOOKUP(E4768,Просмотры!C:D,2,0)</f>
        <v>439981</v>
      </c>
    </row>
    <row r="4769" spans="1:7" x14ac:dyDescent="0.3">
      <c r="A4769">
        <v>442250</v>
      </c>
      <c r="B4769" s="2">
        <v>44314.600106790123</v>
      </c>
      <c r="E4769">
        <v>113145</v>
      </c>
      <c r="F4769" s="2">
        <v>44342.748569598763</v>
      </c>
      <c r="G4769">
        <f>VLOOKUP(E4769,Просмотры!C:D,2,0)</f>
        <v>379466</v>
      </c>
    </row>
    <row r="4770" spans="1:7" x14ac:dyDescent="0.3">
      <c r="A4770">
        <v>442494</v>
      </c>
      <c r="B4770" s="2">
        <v>44401.304147453702</v>
      </c>
      <c r="E4770">
        <v>113203</v>
      </c>
      <c r="F4770" s="2">
        <v>44428.578262152776</v>
      </c>
      <c r="G4770">
        <f>VLOOKUP(E4770,Просмотры!C:D,2,0)</f>
        <v>425786</v>
      </c>
    </row>
    <row r="4771" spans="1:7" x14ac:dyDescent="0.3">
      <c r="A4771">
        <v>442573</v>
      </c>
      <c r="B4771" s="2">
        <v>44303.517582523149</v>
      </c>
      <c r="E4771">
        <v>113254</v>
      </c>
      <c r="F4771" s="2">
        <v>44323.695576041668</v>
      </c>
      <c r="G4771">
        <f>VLOOKUP(E4771,Просмотры!C:D,2,0)</f>
        <v>250679</v>
      </c>
    </row>
    <row r="4772" spans="1:7" x14ac:dyDescent="0.3">
      <c r="A4772">
        <v>442813</v>
      </c>
      <c r="B4772" s="2">
        <v>44338.415333333331</v>
      </c>
      <c r="E4772">
        <v>113261</v>
      </c>
      <c r="F4772" s="2">
        <v>44341.870737847225</v>
      </c>
      <c r="G4772">
        <f>VLOOKUP(E4772,Просмотры!C:D,2,0)</f>
        <v>341333</v>
      </c>
    </row>
    <row r="4773" spans="1:7" x14ac:dyDescent="0.3">
      <c r="A4773">
        <v>442889</v>
      </c>
      <c r="B4773" s="2">
        <v>44304.71523179012</v>
      </c>
      <c r="E4773">
        <v>113278</v>
      </c>
      <c r="F4773" s="2">
        <v>44328.735220061732</v>
      </c>
      <c r="G4773">
        <f>VLOOKUP(E4773,Просмотры!C:D,2,0)</f>
        <v>287577</v>
      </c>
    </row>
    <row r="4774" spans="1:7" x14ac:dyDescent="0.3">
      <c r="A4774">
        <v>442979</v>
      </c>
      <c r="B4774" s="2">
        <v>44328.058844675928</v>
      </c>
      <c r="E4774">
        <v>113298</v>
      </c>
      <c r="F4774" s="2">
        <v>44342.68546277006</v>
      </c>
      <c r="G4774">
        <f>VLOOKUP(E4774,Просмотры!C:D,2,0)</f>
        <v>228405</v>
      </c>
    </row>
    <row r="4775" spans="1:7" x14ac:dyDescent="0.3">
      <c r="A4775">
        <v>443290</v>
      </c>
      <c r="B4775" s="2">
        <v>44335.386919097225</v>
      </c>
      <c r="E4775">
        <v>113305</v>
      </c>
      <c r="F4775" s="2">
        <v>44382.922922337966</v>
      </c>
      <c r="G4775">
        <f>VLOOKUP(E4775,Просмотры!C:D,2,0)</f>
        <v>411922</v>
      </c>
    </row>
    <row r="4776" spans="1:7" x14ac:dyDescent="0.3">
      <c r="A4776">
        <v>443457</v>
      </c>
      <c r="B4776" s="2">
        <v>44300.645414236111</v>
      </c>
      <c r="E4776">
        <v>113313</v>
      </c>
      <c r="F4776" s="2">
        <v>44286.58958900463</v>
      </c>
      <c r="G4776">
        <f>VLOOKUP(E4776,Просмотры!C:D,2,0)</f>
        <v>292258</v>
      </c>
    </row>
    <row r="4777" spans="1:7" x14ac:dyDescent="0.3">
      <c r="A4777">
        <v>443506</v>
      </c>
      <c r="B4777" s="2">
        <v>44391.541449845681</v>
      </c>
      <c r="E4777">
        <v>113314</v>
      </c>
      <c r="F4777" s="2">
        <v>44330.630851118825</v>
      </c>
      <c r="G4777">
        <f>VLOOKUP(E4777,Просмотры!C:D,2,0)</f>
        <v>404226</v>
      </c>
    </row>
    <row r="4778" spans="1:7" x14ac:dyDescent="0.3">
      <c r="A4778">
        <v>443594</v>
      </c>
      <c r="B4778" s="2">
        <v>44286.64581878858</v>
      </c>
      <c r="E4778">
        <v>113332</v>
      </c>
      <c r="F4778" s="2">
        <v>44359.442744328706</v>
      </c>
      <c r="G4778">
        <f>VLOOKUP(E4778,Просмотры!C:D,2,0)</f>
        <v>21407</v>
      </c>
    </row>
    <row r="4779" spans="1:7" x14ac:dyDescent="0.3">
      <c r="A4779">
        <v>443620</v>
      </c>
      <c r="B4779" s="2">
        <v>44338.361033989197</v>
      </c>
      <c r="E4779">
        <v>113349</v>
      </c>
      <c r="F4779" s="2">
        <v>44350.746546913579</v>
      </c>
      <c r="G4779">
        <f>VLOOKUP(E4779,Просмотры!C:D,2,0)</f>
        <v>25268</v>
      </c>
    </row>
    <row r="4780" spans="1:7" x14ac:dyDescent="0.3">
      <c r="A4780">
        <v>443706</v>
      </c>
      <c r="B4780" s="2">
        <v>44345.810663155862</v>
      </c>
      <c r="E4780">
        <v>113393</v>
      </c>
      <c r="F4780" s="2">
        <v>44302.863051774693</v>
      </c>
      <c r="G4780">
        <f>VLOOKUP(E4780,Просмотры!C:D,2,0)</f>
        <v>7145</v>
      </c>
    </row>
    <row r="4781" spans="1:7" x14ac:dyDescent="0.3">
      <c r="A4781">
        <v>444323</v>
      </c>
      <c r="B4781" s="2">
        <v>44309.765964390434</v>
      </c>
      <c r="E4781">
        <v>113444</v>
      </c>
      <c r="F4781" s="2">
        <v>44309.817744328706</v>
      </c>
      <c r="G4781">
        <f>VLOOKUP(E4781,Просмотры!C:D,2,0)</f>
        <v>470762</v>
      </c>
    </row>
    <row r="4782" spans="1:7" x14ac:dyDescent="0.3">
      <c r="A4782">
        <v>444350</v>
      </c>
      <c r="B4782" s="2">
        <v>44318.533763734566</v>
      </c>
      <c r="E4782">
        <v>113449</v>
      </c>
      <c r="F4782" s="2">
        <v>44315.545899691358</v>
      </c>
      <c r="G4782">
        <f>VLOOKUP(E4782,Просмотры!C:D,2,0)</f>
        <v>347393</v>
      </c>
    </row>
    <row r="4783" spans="1:7" x14ac:dyDescent="0.3">
      <c r="A4783">
        <v>444486</v>
      </c>
      <c r="B4783" s="2">
        <v>44366.276223032408</v>
      </c>
      <c r="E4783">
        <v>113452</v>
      </c>
      <c r="F4783" s="2">
        <v>44374.458925578707</v>
      </c>
      <c r="G4783">
        <f>VLOOKUP(E4783,Просмотры!C:D,2,0)</f>
        <v>403620</v>
      </c>
    </row>
    <row r="4784" spans="1:7" x14ac:dyDescent="0.3">
      <c r="A4784">
        <v>444546</v>
      </c>
      <c r="B4784" s="2">
        <v>44289.643238618824</v>
      </c>
      <c r="E4784">
        <v>113493</v>
      </c>
      <c r="F4784" s="2">
        <v>44312.089993518515</v>
      </c>
      <c r="G4784">
        <f>VLOOKUP(E4784,Просмотры!C:D,2,0)</f>
        <v>158978</v>
      </c>
    </row>
    <row r="4785" spans="1:7" x14ac:dyDescent="0.3">
      <c r="A4785">
        <v>444627</v>
      </c>
      <c r="B4785" s="2">
        <v>44341.85496118827</v>
      </c>
      <c r="E4785">
        <v>113523</v>
      </c>
      <c r="F4785" s="2">
        <v>44317.264931172838</v>
      </c>
      <c r="G4785">
        <f>VLOOKUP(E4785,Просмотры!C:D,2,0)</f>
        <v>250679</v>
      </c>
    </row>
    <row r="4786" spans="1:7" x14ac:dyDescent="0.3">
      <c r="A4786">
        <v>444762</v>
      </c>
      <c r="B4786" s="2">
        <v>44395.814813695986</v>
      </c>
      <c r="E4786">
        <v>113540</v>
      </c>
      <c r="F4786" s="2">
        <v>44287.573003240737</v>
      </c>
      <c r="G4786">
        <f>VLOOKUP(E4786,Просмотры!C:D,2,0)</f>
        <v>357547</v>
      </c>
    </row>
    <row r="4787" spans="1:7" x14ac:dyDescent="0.3">
      <c r="A4787">
        <v>444768</v>
      </c>
      <c r="B4787" s="2">
        <v>44326.934653742283</v>
      </c>
      <c r="E4787">
        <v>113551</v>
      </c>
      <c r="F4787" s="2">
        <v>44318.492666666665</v>
      </c>
      <c r="G4787">
        <f>VLOOKUP(E4787,Просмотры!C:D,2,0)</f>
        <v>230507</v>
      </c>
    </row>
    <row r="4788" spans="1:7" x14ac:dyDescent="0.3">
      <c r="A4788">
        <v>445008</v>
      </c>
      <c r="B4788" s="2">
        <v>44353.703817862654</v>
      </c>
      <c r="E4788">
        <v>113590</v>
      </c>
      <c r="F4788" s="2">
        <v>44316.740883487655</v>
      </c>
      <c r="G4788">
        <f>VLOOKUP(E4788,Просмотры!C:D,2,0)</f>
        <v>304128</v>
      </c>
    </row>
    <row r="4789" spans="1:7" x14ac:dyDescent="0.3">
      <c r="A4789">
        <v>445221</v>
      </c>
      <c r="B4789" s="2">
        <v>44325.852129436731</v>
      </c>
      <c r="E4789">
        <v>113595</v>
      </c>
      <c r="F4789" s="2">
        <v>44376.532954706789</v>
      </c>
      <c r="G4789">
        <f>VLOOKUP(E4789,Просмотры!C:D,2,0)</f>
        <v>250679</v>
      </c>
    </row>
    <row r="4790" spans="1:7" x14ac:dyDescent="0.3">
      <c r="A4790">
        <v>445313</v>
      </c>
      <c r="B4790" s="2">
        <v>44381.631660185187</v>
      </c>
      <c r="E4790">
        <v>113619</v>
      </c>
      <c r="F4790" s="2">
        <v>44342.750187692902</v>
      </c>
      <c r="G4790">
        <f>VLOOKUP(E4790,Просмотры!C:D,2,0)</f>
        <v>228405</v>
      </c>
    </row>
    <row r="4791" spans="1:7" x14ac:dyDescent="0.3">
      <c r="A4791">
        <v>445443</v>
      </c>
      <c r="B4791" s="2">
        <v>44289.721870563269</v>
      </c>
      <c r="E4791">
        <v>113632</v>
      </c>
      <c r="F4791" s="2">
        <v>44315.542258912035</v>
      </c>
      <c r="G4791">
        <f>VLOOKUP(E4791,Просмотры!C:D,2,0)</f>
        <v>182191</v>
      </c>
    </row>
    <row r="4792" spans="1:7" x14ac:dyDescent="0.3">
      <c r="A4792">
        <v>445517</v>
      </c>
      <c r="B4792" s="2">
        <v>44308.345252430554</v>
      </c>
      <c r="E4792">
        <v>113635</v>
      </c>
      <c r="F4792" s="2">
        <v>44406.44962137346</v>
      </c>
      <c r="G4792">
        <f>VLOOKUP(E4792,Просмотры!C:D,2,0)</f>
        <v>206264</v>
      </c>
    </row>
    <row r="4793" spans="1:7" x14ac:dyDescent="0.3">
      <c r="A4793">
        <v>445690</v>
      </c>
      <c r="B4793" s="2">
        <v>44367.953672916665</v>
      </c>
      <c r="E4793">
        <v>113651</v>
      </c>
      <c r="F4793" s="2">
        <v>44307.507064737656</v>
      </c>
      <c r="G4793">
        <f>VLOOKUP(E4793,Просмотры!C:D,2,0)</f>
        <v>324410</v>
      </c>
    </row>
    <row r="4794" spans="1:7" x14ac:dyDescent="0.3">
      <c r="A4794">
        <v>445697</v>
      </c>
      <c r="B4794" s="2">
        <v>44311.137424845678</v>
      </c>
      <c r="E4794">
        <v>113655</v>
      </c>
      <c r="F4794" s="2">
        <v>44308.792663425927</v>
      </c>
      <c r="G4794">
        <f>VLOOKUP(E4794,Просмотры!C:D,2,0)</f>
        <v>158978</v>
      </c>
    </row>
    <row r="4795" spans="1:7" x14ac:dyDescent="0.3">
      <c r="A4795">
        <v>446026</v>
      </c>
      <c r="B4795" s="2">
        <v>44345.971983989199</v>
      </c>
      <c r="E4795">
        <v>113661</v>
      </c>
      <c r="F4795" s="2">
        <v>44313.000187692902</v>
      </c>
      <c r="G4795">
        <f>VLOOKUP(E4795,Просмотры!C:D,2,0)</f>
        <v>401945</v>
      </c>
    </row>
    <row r="4796" spans="1:7" x14ac:dyDescent="0.3">
      <c r="A4796">
        <v>446092</v>
      </c>
      <c r="B4796" s="2">
        <v>44315.828666666668</v>
      </c>
      <c r="E4796">
        <v>113665</v>
      </c>
      <c r="F4796" s="2">
        <v>44376.38287380401</v>
      </c>
      <c r="G4796">
        <f>VLOOKUP(E4796,Просмотры!C:D,2,0)</f>
        <v>411922</v>
      </c>
    </row>
    <row r="4797" spans="1:7" x14ac:dyDescent="0.3">
      <c r="A4797">
        <v>446360</v>
      </c>
      <c r="B4797" s="2">
        <v>44352.562333333335</v>
      </c>
      <c r="E4797">
        <v>113673</v>
      </c>
      <c r="F4797" s="2">
        <v>44342.668877044751</v>
      </c>
      <c r="G4797">
        <f>VLOOKUP(E4797,Просмотры!C:D,2,0)</f>
        <v>347008</v>
      </c>
    </row>
    <row r="4798" spans="1:7" x14ac:dyDescent="0.3">
      <c r="A4798">
        <v>446436</v>
      </c>
      <c r="B4798" s="2">
        <v>44380.629637538579</v>
      </c>
      <c r="E4798">
        <v>113696</v>
      </c>
      <c r="F4798" s="2">
        <v>44380.802372183643</v>
      </c>
      <c r="G4798">
        <f>VLOOKUP(E4798,Просмотры!C:D,2,0)</f>
        <v>30826</v>
      </c>
    </row>
    <row r="4799" spans="1:7" x14ac:dyDescent="0.3">
      <c r="A4799">
        <v>446528</v>
      </c>
      <c r="B4799" s="2">
        <v>44337.722679591046</v>
      </c>
      <c r="E4799">
        <v>113729</v>
      </c>
      <c r="F4799" s="2">
        <v>44319.047922337966</v>
      </c>
      <c r="G4799">
        <f>VLOOKUP(E4799,Просмотры!C:D,2,0)</f>
        <v>104958</v>
      </c>
    </row>
    <row r="4800" spans="1:7" x14ac:dyDescent="0.3">
      <c r="A4800">
        <v>446536</v>
      </c>
      <c r="B4800" s="2">
        <v>44298.007469251541</v>
      </c>
      <c r="E4800">
        <v>113741</v>
      </c>
      <c r="F4800" s="2">
        <v>44388.429799344136</v>
      </c>
      <c r="G4800">
        <f>VLOOKUP(E4800,Просмотры!C:D,2,0)</f>
        <v>438821</v>
      </c>
    </row>
    <row r="4801" spans="1:7" x14ac:dyDescent="0.3">
      <c r="A4801">
        <v>446639</v>
      </c>
      <c r="B4801" s="2">
        <v>44405.621142399694</v>
      </c>
      <c r="E4801">
        <v>113748</v>
      </c>
      <c r="F4801" s="2">
        <v>44308.58933333333</v>
      </c>
      <c r="G4801">
        <f>VLOOKUP(E4801,Просмотры!C:D,2,0)</f>
        <v>413286</v>
      </c>
    </row>
    <row r="4802" spans="1:7" x14ac:dyDescent="0.3">
      <c r="A4802">
        <v>446676</v>
      </c>
      <c r="B4802" s="2">
        <v>44332.836757291669</v>
      </c>
      <c r="E4802">
        <v>113750</v>
      </c>
      <c r="F4802" s="2">
        <v>44347.162809066358</v>
      </c>
      <c r="G4802">
        <f>VLOOKUP(E4802,Просмотры!C:D,2,0)</f>
        <v>388561</v>
      </c>
    </row>
    <row r="4803" spans="1:7" x14ac:dyDescent="0.3">
      <c r="A4803">
        <v>446697</v>
      </c>
      <c r="B4803" s="2">
        <v>44362.837970871915</v>
      </c>
      <c r="E4803">
        <v>113768</v>
      </c>
      <c r="F4803" s="2">
        <v>44346.764346257718</v>
      </c>
      <c r="G4803">
        <f>VLOOKUP(E4803,Просмотры!C:D,2,0)</f>
        <v>158978</v>
      </c>
    </row>
    <row r="4804" spans="1:7" x14ac:dyDescent="0.3">
      <c r="A4804">
        <v>446731</v>
      </c>
      <c r="B4804" s="2">
        <v>44390.348084143516</v>
      </c>
      <c r="E4804">
        <v>113794</v>
      </c>
      <c r="F4804" s="2">
        <v>44344.768391589503</v>
      </c>
      <c r="G4804">
        <f>VLOOKUP(E4804,Просмотры!C:D,2,0)</f>
        <v>411922</v>
      </c>
    </row>
    <row r="4805" spans="1:7" x14ac:dyDescent="0.3">
      <c r="A4805">
        <v>446886</v>
      </c>
      <c r="B4805" s="2">
        <v>44344.586757291669</v>
      </c>
      <c r="E4805">
        <v>113810</v>
      </c>
      <c r="F4805" s="2">
        <v>44295.990883487655</v>
      </c>
      <c r="G4805">
        <f>VLOOKUP(E4805,Просмотры!C:D,2,0)</f>
        <v>21760</v>
      </c>
    </row>
    <row r="4806" spans="1:7" x14ac:dyDescent="0.3">
      <c r="A4806">
        <v>447006</v>
      </c>
      <c r="B4806" s="2">
        <v>44339.953666666668</v>
      </c>
      <c r="E4806">
        <v>113882</v>
      </c>
      <c r="F4806" s="2">
        <v>44342.305999999997</v>
      </c>
      <c r="G4806">
        <f>VLOOKUP(E4806,Просмотры!C:D,2,0)</f>
        <v>123413</v>
      </c>
    </row>
    <row r="4807" spans="1:7" x14ac:dyDescent="0.3">
      <c r="A4807">
        <v>447048</v>
      </c>
      <c r="B4807" s="2">
        <v>44361.848488657408</v>
      </c>
      <c r="E4807">
        <v>113956</v>
      </c>
      <c r="F4807" s="2">
        <v>44289.365074421294</v>
      </c>
      <c r="G4807">
        <f>VLOOKUP(E4807,Просмотры!C:D,2,0)</f>
        <v>21760</v>
      </c>
    </row>
    <row r="4808" spans="1:7" x14ac:dyDescent="0.3">
      <c r="A4808">
        <v>447112</v>
      </c>
      <c r="B4808" s="2">
        <v>44393.543067978397</v>
      </c>
      <c r="E4808">
        <v>113961</v>
      </c>
      <c r="F4808" s="2">
        <v>44312.162666666663</v>
      </c>
      <c r="G4808">
        <f>VLOOKUP(E4808,Просмотры!C:D,2,0)</f>
        <v>54586</v>
      </c>
    </row>
    <row r="4809" spans="1:7" x14ac:dyDescent="0.3">
      <c r="A4809">
        <v>447119</v>
      </c>
      <c r="B4809" s="2">
        <v>44324.795090624997</v>
      </c>
      <c r="E4809">
        <v>114017</v>
      </c>
      <c r="F4809" s="2">
        <v>44341.731983834878</v>
      </c>
      <c r="G4809">
        <f>VLOOKUP(E4809,Просмотры!C:D,2,0)</f>
        <v>411922</v>
      </c>
    </row>
    <row r="4810" spans="1:7" x14ac:dyDescent="0.3">
      <c r="A4810">
        <v>447326</v>
      </c>
      <c r="B4810" s="2">
        <v>44362.672922337966</v>
      </c>
      <c r="E4810">
        <v>114027</v>
      </c>
      <c r="F4810" s="2">
        <v>44405.733197415124</v>
      </c>
      <c r="G4810">
        <f>VLOOKUP(E4810,Просмотры!C:D,2,0)</f>
        <v>470762</v>
      </c>
    </row>
    <row r="4811" spans="1:7" x14ac:dyDescent="0.3">
      <c r="A4811">
        <v>447378</v>
      </c>
      <c r="B4811" s="2">
        <v>44374.341776774694</v>
      </c>
      <c r="E4811">
        <v>114033</v>
      </c>
      <c r="F4811" s="2">
        <v>44313.417258912035</v>
      </c>
      <c r="G4811">
        <f>VLOOKUP(E4811,Просмотры!C:D,2,0)</f>
        <v>405774</v>
      </c>
    </row>
    <row r="4812" spans="1:7" x14ac:dyDescent="0.3">
      <c r="A4812">
        <v>447382</v>
      </c>
      <c r="B4812" s="2">
        <v>44346.65026859568</v>
      </c>
      <c r="E4812">
        <v>114098</v>
      </c>
      <c r="F4812" s="2">
        <v>44366.945576041668</v>
      </c>
      <c r="G4812">
        <f>VLOOKUP(E4812,Просмотры!C:D,2,0)</f>
        <v>88863</v>
      </c>
    </row>
    <row r="4813" spans="1:7" x14ac:dyDescent="0.3">
      <c r="A4813">
        <v>447436</v>
      </c>
      <c r="B4813" s="2">
        <v>44345.518796103395</v>
      </c>
      <c r="E4813">
        <v>114140</v>
      </c>
      <c r="F4813" s="2">
        <v>44373.367501620371</v>
      </c>
      <c r="G4813">
        <f>VLOOKUP(E4813,Просмотры!C:D,2,0)</f>
        <v>411922</v>
      </c>
    </row>
    <row r="4814" spans="1:7" x14ac:dyDescent="0.3">
      <c r="A4814">
        <v>447450</v>
      </c>
      <c r="B4814" s="2">
        <v>44338.029313927473</v>
      </c>
      <c r="E4814">
        <v>114141</v>
      </c>
      <c r="F4814" s="2">
        <v>44316.664022646604</v>
      </c>
      <c r="G4814">
        <f>VLOOKUP(E4814,Просмотры!C:D,2,0)</f>
        <v>343712</v>
      </c>
    </row>
    <row r="4815" spans="1:7" x14ac:dyDescent="0.3">
      <c r="A4815">
        <v>447567</v>
      </c>
      <c r="B4815" s="2">
        <v>44298.874378665125</v>
      </c>
      <c r="E4815">
        <v>114147</v>
      </c>
      <c r="F4815" s="2">
        <v>44340.997333333333</v>
      </c>
      <c r="G4815">
        <f>VLOOKUP(E4815,Просмотры!C:D,2,0)</f>
        <v>304128</v>
      </c>
    </row>
    <row r="4816" spans="1:7" x14ac:dyDescent="0.3">
      <c r="A4816">
        <v>447667</v>
      </c>
      <c r="B4816" s="2">
        <v>44338.498550385804</v>
      </c>
      <c r="E4816">
        <v>114185</v>
      </c>
      <c r="F4816" s="2">
        <v>44377.541854359566</v>
      </c>
      <c r="G4816">
        <f>VLOOKUP(E4816,Просмотры!C:D,2,0)</f>
        <v>242428</v>
      </c>
    </row>
    <row r="4817" spans="1:7" x14ac:dyDescent="0.3">
      <c r="A4817">
        <v>447736</v>
      </c>
      <c r="B4817" s="2">
        <v>44298.772436882718</v>
      </c>
      <c r="E4817">
        <v>114225</v>
      </c>
      <c r="F4817" s="2">
        <v>44377.777291280865</v>
      </c>
      <c r="G4817">
        <f>VLOOKUP(E4817,Просмотры!C:D,2,0)</f>
        <v>470762</v>
      </c>
    </row>
    <row r="4818" spans="1:7" x14ac:dyDescent="0.3">
      <c r="A4818">
        <v>447763</v>
      </c>
      <c r="B4818" s="2">
        <v>44316.005446604941</v>
      </c>
      <c r="E4818">
        <v>114246</v>
      </c>
      <c r="F4818" s="2">
        <v>44305.670495138889</v>
      </c>
      <c r="G4818">
        <f>VLOOKUP(E4818,Просмотры!C:D,2,0)</f>
        <v>439981</v>
      </c>
    </row>
    <row r="4819" spans="1:7" x14ac:dyDescent="0.3">
      <c r="A4819">
        <v>447788</v>
      </c>
      <c r="B4819" s="2">
        <v>44365.696789660491</v>
      </c>
      <c r="E4819">
        <v>114264</v>
      </c>
      <c r="F4819" s="2">
        <v>44308.533359220681</v>
      </c>
      <c r="G4819">
        <f>VLOOKUP(E4819,Просмотры!C:D,2,0)</f>
        <v>217024</v>
      </c>
    </row>
    <row r="4820" spans="1:7" x14ac:dyDescent="0.3">
      <c r="A4820">
        <v>447858</v>
      </c>
      <c r="B4820" s="2">
        <v>44301.601320408954</v>
      </c>
      <c r="E4820">
        <v>114277</v>
      </c>
      <c r="F4820" s="2">
        <v>44395.104333333336</v>
      </c>
      <c r="G4820">
        <f>VLOOKUP(E4820,Просмотры!C:D,2,0)</f>
        <v>411922</v>
      </c>
    </row>
    <row r="4821" spans="1:7" x14ac:dyDescent="0.3">
      <c r="A4821">
        <v>447870</v>
      </c>
      <c r="B4821" s="2">
        <v>44302.751805825617</v>
      </c>
      <c r="E4821">
        <v>114307</v>
      </c>
      <c r="F4821" s="2">
        <v>44373.961352739199</v>
      </c>
      <c r="G4821">
        <f>VLOOKUP(E4821,Просмотры!C:D,2,0)</f>
        <v>43623</v>
      </c>
    </row>
    <row r="4822" spans="1:7" x14ac:dyDescent="0.3">
      <c r="A4822">
        <v>447920</v>
      </c>
      <c r="B4822" s="2">
        <v>44407.690721682098</v>
      </c>
      <c r="E4822">
        <v>114311</v>
      </c>
      <c r="F4822" s="2">
        <v>44375.83958900463</v>
      </c>
      <c r="G4822">
        <f>VLOOKUP(E4822,Просмотры!C:D,2,0)</f>
        <v>21760</v>
      </c>
    </row>
    <row r="4823" spans="1:7" x14ac:dyDescent="0.3">
      <c r="A4823">
        <v>447933</v>
      </c>
      <c r="B4823" s="2">
        <v>44311.138493016973</v>
      </c>
      <c r="E4823">
        <v>114320</v>
      </c>
      <c r="F4823" s="2">
        <v>44340.655932021604</v>
      </c>
      <c r="G4823">
        <f>VLOOKUP(E4823,Просмотры!C:D,2,0)</f>
        <v>2004</v>
      </c>
    </row>
    <row r="4824" spans="1:7" x14ac:dyDescent="0.3">
      <c r="A4824">
        <v>448017</v>
      </c>
      <c r="B4824" s="2">
        <v>44387.909977353396</v>
      </c>
      <c r="E4824">
        <v>114337</v>
      </c>
      <c r="F4824" s="2">
        <v>44399.636514544756</v>
      </c>
      <c r="G4824">
        <f>VLOOKUP(E4824,Просмотры!C:D,2,0)</f>
        <v>436070</v>
      </c>
    </row>
    <row r="4825" spans="1:7" x14ac:dyDescent="0.3">
      <c r="A4825">
        <v>448217</v>
      </c>
      <c r="B4825" s="2">
        <v>44310.585497608023</v>
      </c>
      <c r="E4825">
        <v>114338</v>
      </c>
      <c r="F4825" s="2">
        <v>44331.790236265435</v>
      </c>
      <c r="G4825">
        <f>VLOOKUP(E4825,Просмотры!C:D,2,0)</f>
        <v>396828</v>
      </c>
    </row>
    <row r="4826" spans="1:7" x14ac:dyDescent="0.3">
      <c r="A4826">
        <v>448316</v>
      </c>
      <c r="B4826" s="2">
        <v>44297.212103665122</v>
      </c>
      <c r="E4826">
        <v>114343</v>
      </c>
      <c r="F4826" s="2">
        <v>44344.85941099537</v>
      </c>
      <c r="G4826">
        <f>VLOOKUP(E4826,Просмотры!C:D,2,0)</f>
        <v>21760</v>
      </c>
    </row>
    <row r="4827" spans="1:7" x14ac:dyDescent="0.3">
      <c r="A4827">
        <v>448431</v>
      </c>
      <c r="B4827" s="2">
        <v>44369.715398070985</v>
      </c>
      <c r="E4827">
        <v>114353</v>
      </c>
      <c r="F4827" s="2">
        <v>44312.651886728396</v>
      </c>
      <c r="G4827">
        <f>VLOOKUP(E4827,Просмотры!C:D,2,0)</f>
        <v>351192</v>
      </c>
    </row>
    <row r="4828" spans="1:7" x14ac:dyDescent="0.3">
      <c r="A4828">
        <v>448450</v>
      </c>
      <c r="B4828" s="2">
        <v>44298.691126234567</v>
      </c>
      <c r="E4828">
        <v>114366</v>
      </c>
      <c r="F4828" s="2">
        <v>44374.669281558643</v>
      </c>
      <c r="G4828">
        <f>VLOOKUP(E4828,Просмотры!C:D,2,0)</f>
        <v>41578</v>
      </c>
    </row>
    <row r="4829" spans="1:7" x14ac:dyDescent="0.3">
      <c r="A4829">
        <v>448551</v>
      </c>
      <c r="B4829" s="2">
        <v>44339.740928356485</v>
      </c>
      <c r="E4829">
        <v>114371</v>
      </c>
      <c r="F4829" s="2">
        <v>44310.696789660491</v>
      </c>
      <c r="G4829">
        <f>VLOOKUP(E4829,Просмотры!C:D,2,0)</f>
        <v>96200</v>
      </c>
    </row>
    <row r="4830" spans="1:7" x14ac:dyDescent="0.3">
      <c r="A4830">
        <v>448560</v>
      </c>
      <c r="B4830" s="2">
        <v>44315.782550154319</v>
      </c>
      <c r="E4830">
        <v>114377</v>
      </c>
      <c r="F4830" s="2">
        <v>44344.680203896605</v>
      </c>
      <c r="G4830">
        <f>VLOOKUP(E4830,Просмотры!C:D,2,0)</f>
        <v>153893</v>
      </c>
    </row>
    <row r="4831" spans="1:7" x14ac:dyDescent="0.3">
      <c r="A4831">
        <v>448784</v>
      </c>
      <c r="B4831" s="2">
        <v>44385.688294521606</v>
      </c>
      <c r="E4831">
        <v>114395</v>
      </c>
      <c r="F4831" s="2">
        <v>44307.564103549383</v>
      </c>
      <c r="G4831">
        <f>VLOOKUP(E4831,Просмотры!C:D,2,0)</f>
        <v>12149</v>
      </c>
    </row>
    <row r="4832" spans="1:7" x14ac:dyDescent="0.3">
      <c r="A4832">
        <v>448786</v>
      </c>
      <c r="B4832" s="2">
        <v>44384.717825231484</v>
      </c>
      <c r="E4832">
        <v>114461</v>
      </c>
      <c r="F4832" s="2">
        <v>44374.232306905862</v>
      </c>
      <c r="G4832">
        <f>VLOOKUP(E4832,Просмотры!C:D,2,0)</f>
        <v>266896</v>
      </c>
    </row>
    <row r="4833" spans="1:7" x14ac:dyDescent="0.3">
      <c r="A4833">
        <v>448837</v>
      </c>
      <c r="B4833" s="2">
        <v>44312.593634297838</v>
      </c>
      <c r="E4833">
        <v>114474</v>
      </c>
      <c r="F4833" s="2">
        <v>44359.511110030864</v>
      </c>
      <c r="G4833">
        <f>VLOOKUP(E4833,Просмотры!C:D,2,0)</f>
        <v>183290</v>
      </c>
    </row>
    <row r="4834" spans="1:7" x14ac:dyDescent="0.3">
      <c r="A4834">
        <v>449020</v>
      </c>
      <c r="B4834" s="2">
        <v>44370.810058256175</v>
      </c>
      <c r="E4834">
        <v>114520</v>
      </c>
      <c r="F4834" s="2">
        <v>44345.033356751541</v>
      </c>
      <c r="G4834">
        <f>VLOOKUP(E4834,Просмотры!C:D,2,0)</f>
        <v>396686</v>
      </c>
    </row>
    <row r="4835" spans="1:7" x14ac:dyDescent="0.3">
      <c r="A4835">
        <v>449149</v>
      </c>
      <c r="B4835" s="2">
        <v>44355.651077662034</v>
      </c>
      <c r="E4835">
        <v>114528</v>
      </c>
      <c r="F4835" s="2">
        <v>44392.026333333335</v>
      </c>
      <c r="G4835">
        <f>VLOOKUP(E4835,Просмотры!C:D,2,0)</f>
        <v>109155</v>
      </c>
    </row>
    <row r="4836" spans="1:7" x14ac:dyDescent="0.3">
      <c r="A4836">
        <v>449257</v>
      </c>
      <c r="B4836" s="2">
        <v>44312.011919097225</v>
      </c>
      <c r="E4836">
        <v>114542</v>
      </c>
      <c r="F4836" s="2">
        <v>44428.234333333334</v>
      </c>
      <c r="G4836">
        <f>VLOOKUP(E4836,Просмотры!C:D,2,0)</f>
        <v>41557</v>
      </c>
    </row>
    <row r="4837" spans="1:7" x14ac:dyDescent="0.3">
      <c r="A4837">
        <v>449271</v>
      </c>
      <c r="B4837" s="2">
        <v>44319.794686072528</v>
      </c>
      <c r="E4837">
        <v>114546</v>
      </c>
      <c r="F4837" s="2">
        <v>44345.531723996915</v>
      </c>
      <c r="G4837">
        <f>VLOOKUP(E4837,Просмотры!C:D,2,0)</f>
        <v>411922</v>
      </c>
    </row>
    <row r="4838" spans="1:7" x14ac:dyDescent="0.3">
      <c r="A4838">
        <v>449291</v>
      </c>
      <c r="B4838" s="2">
        <v>44301.997333333333</v>
      </c>
      <c r="E4838">
        <v>114563</v>
      </c>
      <c r="F4838" s="2">
        <v>44372.152333333332</v>
      </c>
      <c r="G4838">
        <f>VLOOKUP(E4838,Просмотры!C:D,2,0)</f>
        <v>241927</v>
      </c>
    </row>
    <row r="4839" spans="1:7" x14ac:dyDescent="0.3">
      <c r="A4839">
        <v>449317</v>
      </c>
      <c r="B4839" s="2">
        <v>44353.432569367287</v>
      </c>
      <c r="E4839">
        <v>114579</v>
      </c>
      <c r="F4839" s="2">
        <v>44314.664427199074</v>
      </c>
      <c r="G4839">
        <f>VLOOKUP(E4839,Просмотры!C:D,2,0)</f>
        <v>245484</v>
      </c>
    </row>
    <row r="4840" spans="1:7" x14ac:dyDescent="0.3">
      <c r="A4840">
        <v>449373</v>
      </c>
      <c r="B4840" s="2">
        <v>44296.666449845681</v>
      </c>
      <c r="E4840">
        <v>114584</v>
      </c>
      <c r="F4840" s="2">
        <v>44326.941935262344</v>
      </c>
      <c r="G4840">
        <f>VLOOKUP(E4840,Просмотры!C:D,2,0)</f>
        <v>473233</v>
      </c>
    </row>
    <row r="4841" spans="1:7" x14ac:dyDescent="0.3">
      <c r="A4841">
        <v>449379</v>
      </c>
      <c r="B4841" s="2">
        <v>44309.789022646604</v>
      </c>
      <c r="E4841">
        <v>114604</v>
      </c>
      <c r="F4841" s="2">
        <v>44312.655122993827</v>
      </c>
      <c r="G4841">
        <f>VLOOKUP(E4841,Просмотры!C:D,2,0)</f>
        <v>327633</v>
      </c>
    </row>
    <row r="4842" spans="1:7" x14ac:dyDescent="0.3">
      <c r="A4842">
        <v>449500</v>
      </c>
      <c r="B4842" s="2">
        <v>44332.260666666669</v>
      </c>
      <c r="E4842">
        <v>114687</v>
      </c>
      <c r="F4842" s="2">
        <v>44316.811271836421</v>
      </c>
      <c r="G4842">
        <f>VLOOKUP(E4842,Просмотры!C:D,2,0)</f>
        <v>40892</v>
      </c>
    </row>
    <row r="4843" spans="1:7" x14ac:dyDescent="0.3">
      <c r="A4843">
        <v>449818</v>
      </c>
      <c r="B4843" s="2">
        <v>44306.005042091048</v>
      </c>
      <c r="E4843">
        <v>114783</v>
      </c>
      <c r="F4843" s="2">
        <v>44358.751401311725</v>
      </c>
      <c r="G4843">
        <f>VLOOKUP(E4843,Просмотры!C:D,2,0)</f>
        <v>21760</v>
      </c>
    </row>
    <row r="4844" spans="1:7" x14ac:dyDescent="0.3">
      <c r="A4844">
        <v>449839</v>
      </c>
      <c r="B4844" s="2">
        <v>44317.869928819448</v>
      </c>
      <c r="E4844">
        <v>114786</v>
      </c>
      <c r="F4844" s="2">
        <v>44360.505446604941</v>
      </c>
      <c r="G4844">
        <f>VLOOKUP(E4844,Просмотры!C:D,2,0)</f>
        <v>112334</v>
      </c>
    </row>
    <row r="4845" spans="1:7" x14ac:dyDescent="0.3">
      <c r="A4845">
        <v>449923</v>
      </c>
      <c r="B4845" s="2">
        <v>44353.919686072528</v>
      </c>
      <c r="E4845">
        <v>114864</v>
      </c>
      <c r="F4845" s="2">
        <v>44304.714184452161</v>
      </c>
      <c r="G4845">
        <f>VLOOKUP(E4845,Просмотры!C:D,2,0)</f>
        <v>138209</v>
      </c>
    </row>
    <row r="4846" spans="1:7" x14ac:dyDescent="0.3">
      <c r="A4846">
        <v>450032</v>
      </c>
      <c r="B4846" s="2">
        <v>44370.711333333333</v>
      </c>
      <c r="E4846">
        <v>114877</v>
      </c>
      <c r="F4846" s="2">
        <v>44376.262666666669</v>
      </c>
      <c r="G4846">
        <f>VLOOKUP(E4846,Просмотры!C:D,2,0)</f>
        <v>5151</v>
      </c>
    </row>
    <row r="4847" spans="1:7" x14ac:dyDescent="0.3">
      <c r="A4847">
        <v>450076</v>
      </c>
      <c r="B4847" s="2">
        <v>44310.45588549383</v>
      </c>
      <c r="E4847">
        <v>114916</v>
      </c>
      <c r="F4847" s="2">
        <v>44306.442744328706</v>
      </c>
      <c r="G4847">
        <f>VLOOKUP(E4847,Просмотры!C:D,2,0)</f>
        <v>351192</v>
      </c>
    </row>
    <row r="4848" spans="1:7" x14ac:dyDescent="0.3">
      <c r="A4848">
        <v>450237</v>
      </c>
      <c r="B4848" s="2">
        <v>44412.765964390434</v>
      </c>
      <c r="E4848">
        <v>114942</v>
      </c>
      <c r="F4848" s="2">
        <v>44346.043877044751</v>
      </c>
      <c r="G4848">
        <f>VLOOKUP(E4848,Просмотры!C:D,2,0)</f>
        <v>294433</v>
      </c>
    </row>
    <row r="4849" spans="1:7" x14ac:dyDescent="0.3">
      <c r="A4849">
        <v>450285</v>
      </c>
      <c r="B4849" s="2">
        <v>44304.061159104938</v>
      </c>
      <c r="E4849">
        <v>114946</v>
      </c>
      <c r="F4849" s="2">
        <v>44315.702857600307</v>
      </c>
      <c r="G4849">
        <f>VLOOKUP(E4849,Просмотры!C:D,2,0)</f>
        <v>341333</v>
      </c>
    </row>
    <row r="4850" spans="1:7" x14ac:dyDescent="0.3">
      <c r="A4850">
        <v>450333</v>
      </c>
      <c r="B4850" s="2">
        <v>44331.802333333333</v>
      </c>
      <c r="E4850">
        <v>114973</v>
      </c>
      <c r="F4850" s="2">
        <v>44343.742906134263</v>
      </c>
      <c r="G4850">
        <f>VLOOKUP(E4850,Просмотры!C:D,2,0)</f>
        <v>209666</v>
      </c>
    </row>
    <row r="4851" spans="1:7" x14ac:dyDescent="0.3">
      <c r="A4851">
        <v>450380</v>
      </c>
      <c r="B4851" s="2">
        <v>44300.324216820991</v>
      </c>
      <c r="E4851">
        <v>114978</v>
      </c>
      <c r="F4851" s="2">
        <v>44324.070406211416</v>
      </c>
      <c r="G4851">
        <f>VLOOKUP(E4851,Просмотры!C:D,2,0)</f>
        <v>472712</v>
      </c>
    </row>
    <row r="4852" spans="1:7" x14ac:dyDescent="0.3">
      <c r="A4852">
        <v>450840</v>
      </c>
      <c r="B4852" s="2">
        <v>44378.760300964503</v>
      </c>
      <c r="E4852">
        <v>115057</v>
      </c>
      <c r="F4852" s="2">
        <v>44346.610431211418</v>
      </c>
      <c r="G4852">
        <f>VLOOKUP(E4852,Просмотры!C:D,2,0)</f>
        <v>411922</v>
      </c>
    </row>
    <row r="4853" spans="1:7" x14ac:dyDescent="0.3">
      <c r="A4853">
        <v>450900</v>
      </c>
      <c r="B4853" s="2">
        <v>44289.408359220681</v>
      </c>
      <c r="E4853">
        <v>115104</v>
      </c>
      <c r="F4853" s="2">
        <v>44328.01</v>
      </c>
      <c r="G4853">
        <f>VLOOKUP(E4853,Просмотры!C:D,2,0)</f>
        <v>122902</v>
      </c>
    </row>
    <row r="4854" spans="1:7" x14ac:dyDescent="0.3">
      <c r="A4854">
        <v>450933</v>
      </c>
      <c r="B4854" s="2">
        <v>44318.948812307099</v>
      </c>
      <c r="E4854">
        <v>115112</v>
      </c>
      <c r="F4854" s="2">
        <v>44292.895009722219</v>
      </c>
      <c r="G4854">
        <f>VLOOKUP(E4854,Просмотры!C:D,2,0)</f>
        <v>76405</v>
      </c>
    </row>
    <row r="4855" spans="1:7" x14ac:dyDescent="0.3">
      <c r="A4855">
        <v>451057</v>
      </c>
      <c r="B4855" s="2">
        <v>44359.133213310182</v>
      </c>
      <c r="E4855">
        <v>115131</v>
      </c>
      <c r="F4855" s="2">
        <v>44309.873974112656</v>
      </c>
      <c r="G4855">
        <f>VLOOKUP(E4855,Просмотры!C:D,2,0)</f>
        <v>123584</v>
      </c>
    </row>
    <row r="4856" spans="1:7" x14ac:dyDescent="0.3">
      <c r="A4856">
        <v>451185</v>
      </c>
      <c r="B4856" s="2">
        <v>44317.069362461421</v>
      </c>
      <c r="E4856">
        <v>115142</v>
      </c>
      <c r="F4856" s="2">
        <v>44308.294000000002</v>
      </c>
      <c r="G4856">
        <f>VLOOKUP(E4856,Просмотры!C:D,2,0)</f>
        <v>242428</v>
      </c>
    </row>
    <row r="4857" spans="1:7" x14ac:dyDescent="0.3">
      <c r="A4857">
        <v>451213</v>
      </c>
      <c r="B4857" s="2">
        <v>44303.866176350311</v>
      </c>
      <c r="E4857">
        <v>115209</v>
      </c>
      <c r="F4857" s="2">
        <v>44375.767582523149</v>
      </c>
      <c r="G4857">
        <f>VLOOKUP(E4857,Просмотры!C:D,2,0)</f>
        <v>411922</v>
      </c>
    </row>
    <row r="4858" spans="1:7" x14ac:dyDescent="0.3">
      <c r="A4858">
        <v>451280</v>
      </c>
      <c r="B4858" s="2">
        <v>44355.399055015434</v>
      </c>
      <c r="E4858">
        <v>115264</v>
      </c>
      <c r="F4858" s="2">
        <v>44322.983601929009</v>
      </c>
      <c r="G4858">
        <f>VLOOKUP(E4858,Просмотры!C:D,2,0)</f>
        <v>474508</v>
      </c>
    </row>
    <row r="4859" spans="1:7" x14ac:dyDescent="0.3">
      <c r="A4859">
        <v>451472</v>
      </c>
      <c r="B4859" s="2">
        <v>44341.767582523149</v>
      </c>
      <c r="E4859">
        <v>115301</v>
      </c>
      <c r="F4859" s="2">
        <v>44344.690317168213</v>
      </c>
      <c r="G4859">
        <f>VLOOKUP(E4859,Просмотры!C:D,2,0)</f>
        <v>351192</v>
      </c>
    </row>
    <row r="4860" spans="1:7" x14ac:dyDescent="0.3">
      <c r="A4860">
        <v>451581</v>
      </c>
      <c r="B4860" s="2">
        <v>44430.482792901232</v>
      </c>
      <c r="E4860">
        <v>115302</v>
      </c>
      <c r="F4860" s="2">
        <v>44315.799540470682</v>
      </c>
      <c r="G4860">
        <f>VLOOKUP(E4860,Просмотры!C:D,2,0)</f>
        <v>60239</v>
      </c>
    </row>
    <row r="4861" spans="1:7" x14ac:dyDescent="0.3">
      <c r="A4861">
        <v>451624</v>
      </c>
      <c r="B4861" s="2">
        <v>44298.388132677472</v>
      </c>
      <c r="E4861">
        <v>115355</v>
      </c>
      <c r="F4861" s="2">
        <v>44313.863051774693</v>
      </c>
      <c r="G4861">
        <f>VLOOKUP(E4861,Просмотры!C:D,2,0)</f>
        <v>162939</v>
      </c>
    </row>
    <row r="4862" spans="1:7" x14ac:dyDescent="0.3">
      <c r="A4862">
        <v>451641</v>
      </c>
      <c r="B4862" s="2">
        <v>44310.798326851851</v>
      </c>
      <c r="E4862">
        <v>115358</v>
      </c>
      <c r="F4862" s="2">
        <v>44375.544281558643</v>
      </c>
      <c r="G4862">
        <f>VLOOKUP(E4862,Просмотры!C:D,2,0)</f>
        <v>347008</v>
      </c>
    </row>
    <row r="4863" spans="1:7" x14ac:dyDescent="0.3">
      <c r="A4863">
        <v>451656</v>
      </c>
      <c r="B4863" s="2">
        <v>44296.597679591046</v>
      </c>
      <c r="E4863">
        <v>115378</v>
      </c>
      <c r="F4863" s="2">
        <v>44294.735624614201</v>
      </c>
      <c r="G4863">
        <f>VLOOKUP(E4863,Просмотры!C:D,2,0)</f>
        <v>118549</v>
      </c>
    </row>
    <row r="4864" spans="1:7" x14ac:dyDescent="0.3">
      <c r="A4864">
        <v>451662</v>
      </c>
      <c r="B4864" s="2">
        <v>44338.482333333333</v>
      </c>
      <c r="E4864">
        <v>115433</v>
      </c>
      <c r="F4864" s="2">
        <v>44315.709734645061</v>
      </c>
      <c r="G4864">
        <f>VLOOKUP(E4864,Просмотры!C:D,2,0)</f>
        <v>476894</v>
      </c>
    </row>
    <row r="4865" spans="1:7" x14ac:dyDescent="0.3">
      <c r="A4865">
        <v>451742</v>
      </c>
      <c r="B4865" s="2">
        <v>44408.639346257718</v>
      </c>
      <c r="E4865">
        <v>115465</v>
      </c>
      <c r="F4865" s="2">
        <v>44329.44355339506</v>
      </c>
      <c r="G4865">
        <f>VLOOKUP(E4865,Просмотры!C:D,2,0)</f>
        <v>153893</v>
      </c>
    </row>
    <row r="4866" spans="1:7" x14ac:dyDescent="0.3">
      <c r="A4866">
        <v>451811</v>
      </c>
      <c r="B4866" s="2">
        <v>44329.856174768516</v>
      </c>
      <c r="E4866">
        <v>115478</v>
      </c>
      <c r="F4866" s="2">
        <v>44400.723084143516</v>
      </c>
      <c r="G4866">
        <f>VLOOKUP(E4866,Просмотры!C:D,2,0)</f>
        <v>153808</v>
      </c>
    </row>
    <row r="4867" spans="1:7" x14ac:dyDescent="0.3">
      <c r="A4867">
        <v>451831</v>
      </c>
      <c r="B4867" s="2">
        <v>44312.888132677472</v>
      </c>
      <c r="E4867">
        <v>115502</v>
      </c>
      <c r="F4867" s="2">
        <v>44376.765155324072</v>
      </c>
      <c r="G4867">
        <f>VLOOKUP(E4867,Просмотры!C:D,2,0)</f>
        <v>343712</v>
      </c>
    </row>
    <row r="4868" spans="1:7" x14ac:dyDescent="0.3">
      <c r="A4868">
        <v>451956</v>
      </c>
      <c r="B4868" s="2">
        <v>44409.77567314815</v>
      </c>
      <c r="E4868">
        <v>115522</v>
      </c>
      <c r="F4868" s="2">
        <v>44373.551967631174</v>
      </c>
      <c r="G4868">
        <f>VLOOKUP(E4868,Просмотры!C:D,2,0)</f>
        <v>347008</v>
      </c>
    </row>
    <row r="4869" spans="1:7" x14ac:dyDescent="0.3">
      <c r="A4869">
        <v>452049</v>
      </c>
      <c r="B4869" s="2">
        <v>44317.746546913579</v>
      </c>
      <c r="E4869">
        <v>115535</v>
      </c>
      <c r="F4869" s="2">
        <v>44374.940855131172</v>
      </c>
      <c r="G4869">
        <f>VLOOKUP(E4869,Просмотры!C:D,2,0)</f>
        <v>119655</v>
      </c>
    </row>
    <row r="4870" spans="1:7" x14ac:dyDescent="0.3">
      <c r="A4870">
        <v>452176</v>
      </c>
      <c r="B4870" s="2">
        <v>44311.936185802471</v>
      </c>
      <c r="E4870">
        <v>115546</v>
      </c>
      <c r="F4870" s="2">
        <v>44341.865074421294</v>
      </c>
      <c r="G4870">
        <f>VLOOKUP(E4870,Просмотры!C:D,2,0)</f>
        <v>411922</v>
      </c>
    </row>
    <row r="4871" spans="1:7" x14ac:dyDescent="0.3">
      <c r="A4871">
        <v>452215</v>
      </c>
      <c r="B4871" s="2">
        <v>44393.640559876541</v>
      </c>
      <c r="E4871">
        <v>115556</v>
      </c>
      <c r="F4871" s="2">
        <v>44300.82462137346</v>
      </c>
      <c r="G4871">
        <f>VLOOKUP(E4871,Просмотры!C:D,2,0)</f>
        <v>392434</v>
      </c>
    </row>
    <row r="4872" spans="1:7" x14ac:dyDescent="0.3">
      <c r="A4872">
        <v>452314</v>
      </c>
      <c r="B4872" s="2">
        <v>44310.595965470682</v>
      </c>
      <c r="E4872">
        <v>115558</v>
      </c>
      <c r="F4872" s="2">
        <v>44374.659168287035</v>
      </c>
      <c r="G4872">
        <f>VLOOKUP(E4872,Просмотры!C:D,2,0)</f>
        <v>118549</v>
      </c>
    </row>
    <row r="4873" spans="1:7" x14ac:dyDescent="0.3">
      <c r="A4873">
        <v>452381</v>
      </c>
      <c r="B4873" s="2">
        <v>44370.93546277006</v>
      </c>
      <c r="E4873">
        <v>115605</v>
      </c>
      <c r="F4873" s="2">
        <v>44321.173333333332</v>
      </c>
      <c r="G4873">
        <f>VLOOKUP(E4873,Просмотры!C:D,2,0)</f>
        <v>208120</v>
      </c>
    </row>
    <row r="4874" spans="1:7" x14ac:dyDescent="0.3">
      <c r="A4874">
        <v>452383</v>
      </c>
      <c r="B4874" s="2">
        <v>44310.762169251546</v>
      </c>
      <c r="E4874">
        <v>115687</v>
      </c>
      <c r="F4874" s="2">
        <v>44343.634896450618</v>
      </c>
      <c r="G4874">
        <f>VLOOKUP(E4874,Просмотры!C:D,2,0)</f>
        <v>76405</v>
      </c>
    </row>
    <row r="4875" spans="1:7" x14ac:dyDescent="0.3">
      <c r="A4875">
        <v>452568</v>
      </c>
      <c r="B4875" s="2">
        <v>44302.111433641978</v>
      </c>
      <c r="E4875">
        <v>115699</v>
      </c>
      <c r="F4875" s="2">
        <v>44374.866288040124</v>
      </c>
      <c r="G4875">
        <f>VLOOKUP(E4875,Просмотры!C:D,2,0)</f>
        <v>5151</v>
      </c>
    </row>
    <row r="4876" spans="1:7" x14ac:dyDescent="0.3">
      <c r="A4876">
        <v>452634</v>
      </c>
      <c r="B4876" s="2">
        <v>44308.390559876541</v>
      </c>
      <c r="E4876">
        <v>115702</v>
      </c>
      <c r="F4876" s="2">
        <v>44314.80318121142</v>
      </c>
      <c r="G4876">
        <f>VLOOKUP(E4876,Просмотры!C:D,2,0)</f>
        <v>182191</v>
      </c>
    </row>
    <row r="4877" spans="1:7" x14ac:dyDescent="0.3">
      <c r="A4877">
        <v>452653</v>
      </c>
      <c r="B4877" s="2">
        <v>44355.361029128086</v>
      </c>
      <c r="E4877">
        <v>115730</v>
      </c>
      <c r="F4877" s="2">
        <v>44349.526886728396</v>
      </c>
      <c r="G4877">
        <f>VLOOKUP(E4877,Просмотры!C:D,2,0)</f>
        <v>180863</v>
      </c>
    </row>
    <row r="4878" spans="1:7" x14ac:dyDescent="0.3">
      <c r="A4878">
        <v>452881</v>
      </c>
      <c r="B4878" s="2">
        <v>44311.654652546298</v>
      </c>
      <c r="E4878">
        <v>115755</v>
      </c>
      <c r="F4878" s="2">
        <v>44374.654718441358</v>
      </c>
      <c r="G4878">
        <f>VLOOKUP(E4878,Просмотры!C:D,2,0)</f>
        <v>411922</v>
      </c>
    </row>
    <row r="4879" spans="1:7" x14ac:dyDescent="0.3">
      <c r="A4879">
        <v>453042</v>
      </c>
      <c r="B4879" s="2">
        <v>44303.988666666664</v>
      </c>
      <c r="E4879">
        <v>115757</v>
      </c>
      <c r="F4879" s="2">
        <v>44345.748974112656</v>
      </c>
      <c r="G4879">
        <f>VLOOKUP(E4879,Просмотры!C:D,2,0)</f>
        <v>19110</v>
      </c>
    </row>
    <row r="4880" spans="1:7" x14ac:dyDescent="0.3">
      <c r="A4880">
        <v>453133</v>
      </c>
      <c r="B4880" s="2">
        <v>44326.810867322529</v>
      </c>
      <c r="E4880">
        <v>115798</v>
      </c>
      <c r="F4880" s="2">
        <v>44372.160381867281</v>
      </c>
      <c r="G4880">
        <f>VLOOKUP(E4880,Просмотры!C:D,2,0)</f>
        <v>230507</v>
      </c>
    </row>
    <row r="4881" spans="1:7" x14ac:dyDescent="0.3">
      <c r="A4881">
        <v>453249</v>
      </c>
      <c r="B4881" s="2">
        <v>44322.317999999999</v>
      </c>
      <c r="E4881">
        <v>115831</v>
      </c>
      <c r="F4881" s="2">
        <v>44306.475106790123</v>
      </c>
      <c r="G4881">
        <f>VLOOKUP(E4881,Просмотры!C:D,2,0)</f>
        <v>158978</v>
      </c>
    </row>
    <row r="4882" spans="1:7" x14ac:dyDescent="0.3">
      <c r="A4882">
        <v>453374</v>
      </c>
      <c r="B4882" s="2">
        <v>44309.866666666669</v>
      </c>
      <c r="E4882">
        <v>115838</v>
      </c>
      <c r="F4882" s="2">
        <v>44344.860999999997</v>
      </c>
      <c r="G4882">
        <f>VLOOKUP(E4882,Просмотры!C:D,2,0)</f>
        <v>351192</v>
      </c>
    </row>
    <row r="4883" spans="1:7" x14ac:dyDescent="0.3">
      <c r="A4883">
        <v>453412</v>
      </c>
      <c r="B4883" s="2">
        <v>44408.79229104938</v>
      </c>
      <c r="E4883">
        <v>115841</v>
      </c>
      <c r="F4883" s="2">
        <v>44343.592825231484</v>
      </c>
      <c r="G4883">
        <f>VLOOKUP(E4883,Просмотры!C:D,2,0)</f>
        <v>158978</v>
      </c>
    </row>
    <row r="4884" spans="1:7" x14ac:dyDescent="0.3">
      <c r="A4884">
        <v>453520</v>
      </c>
      <c r="B4884" s="2">
        <v>44313.343229783954</v>
      </c>
      <c r="E4884">
        <v>115888</v>
      </c>
      <c r="F4884" s="2">
        <v>44372.664427199074</v>
      </c>
      <c r="G4884">
        <f>VLOOKUP(E4884,Просмотры!C:D,2,0)</f>
        <v>60752</v>
      </c>
    </row>
    <row r="4885" spans="1:7" x14ac:dyDescent="0.3">
      <c r="A4885">
        <v>453531</v>
      </c>
      <c r="B4885" s="2">
        <v>44349.613860841047</v>
      </c>
      <c r="E4885">
        <v>115909</v>
      </c>
      <c r="F4885" s="2">
        <v>44310.796708757713</v>
      </c>
      <c r="G4885">
        <f>VLOOKUP(E4885,Просмотры!C:D,2,0)</f>
        <v>287170</v>
      </c>
    </row>
    <row r="4886" spans="1:7" x14ac:dyDescent="0.3">
      <c r="A4886">
        <v>453695</v>
      </c>
      <c r="B4886" s="2">
        <v>44323.586757291669</v>
      </c>
      <c r="E4886">
        <v>115939</v>
      </c>
      <c r="F4886" s="2">
        <v>44303.654718441358</v>
      </c>
      <c r="G4886">
        <f>VLOOKUP(E4886,Просмотры!C:D,2,0)</f>
        <v>411922</v>
      </c>
    </row>
    <row r="4887" spans="1:7" x14ac:dyDescent="0.3">
      <c r="A4887">
        <v>453703</v>
      </c>
      <c r="B4887" s="2">
        <v>44432.032666666666</v>
      </c>
      <c r="E4887">
        <v>115984</v>
      </c>
      <c r="F4887" s="2">
        <v>44311.65067314815</v>
      </c>
      <c r="G4887">
        <f>VLOOKUP(E4887,Просмотры!C:D,2,0)</f>
        <v>182191</v>
      </c>
    </row>
    <row r="4888" spans="1:7" x14ac:dyDescent="0.3">
      <c r="A4888">
        <v>453780</v>
      </c>
      <c r="B4888" s="2">
        <v>44348.502614891979</v>
      </c>
      <c r="E4888">
        <v>115992</v>
      </c>
      <c r="F4888" s="2">
        <v>44296.751401311725</v>
      </c>
      <c r="G4888">
        <f>VLOOKUP(E4888,Просмотры!C:D,2,0)</f>
        <v>461728</v>
      </c>
    </row>
    <row r="4889" spans="1:7" x14ac:dyDescent="0.3">
      <c r="A4889">
        <v>453901</v>
      </c>
      <c r="B4889" s="2">
        <v>44329.546304205243</v>
      </c>
      <c r="E4889">
        <v>115993</v>
      </c>
      <c r="F4889" s="2">
        <v>44372.253423958333</v>
      </c>
      <c r="G4889">
        <f>VLOOKUP(E4889,Просмотры!C:D,2,0)</f>
        <v>230507</v>
      </c>
    </row>
    <row r="4890" spans="1:7" x14ac:dyDescent="0.3">
      <c r="A4890">
        <v>453926</v>
      </c>
      <c r="B4890" s="2">
        <v>44295.915236265435</v>
      </c>
      <c r="E4890">
        <v>116017</v>
      </c>
      <c r="F4890" s="2">
        <v>44309.717825231484</v>
      </c>
      <c r="G4890">
        <f>VLOOKUP(E4890,Просмотры!C:D,2,0)</f>
        <v>68991</v>
      </c>
    </row>
    <row r="4891" spans="1:7" x14ac:dyDescent="0.3">
      <c r="A4891">
        <v>454047</v>
      </c>
      <c r="B4891" s="2">
        <v>44345.438428896603</v>
      </c>
      <c r="E4891">
        <v>116021</v>
      </c>
      <c r="F4891" s="2">
        <v>44313.528909375003</v>
      </c>
      <c r="G4891">
        <f>VLOOKUP(E4891,Просмотры!C:D,2,0)</f>
        <v>418105</v>
      </c>
    </row>
    <row r="4892" spans="1:7" x14ac:dyDescent="0.3">
      <c r="A4892">
        <v>454139</v>
      </c>
      <c r="B4892" s="2">
        <v>44297.974297723762</v>
      </c>
      <c r="E4892">
        <v>116025</v>
      </c>
      <c r="F4892" s="2">
        <v>44328.126401311725</v>
      </c>
      <c r="G4892">
        <f>VLOOKUP(E4892,Просмотры!C:D,2,0)</f>
        <v>180863</v>
      </c>
    </row>
    <row r="4893" spans="1:7" x14ac:dyDescent="0.3">
      <c r="A4893">
        <v>454166</v>
      </c>
      <c r="B4893" s="2">
        <v>44322.638132677472</v>
      </c>
      <c r="E4893">
        <v>116044</v>
      </c>
      <c r="F4893" s="2">
        <v>44374.806821990744</v>
      </c>
      <c r="G4893">
        <f>VLOOKUP(E4893,Просмотры!C:D,2,0)</f>
        <v>17483</v>
      </c>
    </row>
    <row r="4894" spans="1:7" x14ac:dyDescent="0.3">
      <c r="A4894">
        <v>454263</v>
      </c>
      <c r="B4894" s="2">
        <v>44323.958521026238</v>
      </c>
      <c r="E4894">
        <v>116084</v>
      </c>
      <c r="F4894" s="2">
        <v>44303.44477677469</v>
      </c>
      <c r="G4894">
        <f>VLOOKUP(E4894,Просмотры!C:D,2,0)</f>
        <v>370651</v>
      </c>
    </row>
    <row r="4895" spans="1:7" x14ac:dyDescent="0.3">
      <c r="A4895">
        <v>454349</v>
      </c>
      <c r="B4895" s="2">
        <v>44339.578666666668</v>
      </c>
      <c r="E4895">
        <v>116098</v>
      </c>
      <c r="F4895" s="2">
        <v>44296.867906134263</v>
      </c>
      <c r="G4895">
        <f>VLOOKUP(E4895,Просмотры!C:D,2,0)</f>
        <v>347393</v>
      </c>
    </row>
    <row r="4896" spans="1:7" x14ac:dyDescent="0.3">
      <c r="A4896">
        <v>454525</v>
      </c>
      <c r="B4896" s="2">
        <v>44310.803990277775</v>
      </c>
      <c r="E4896">
        <v>116108</v>
      </c>
      <c r="F4896" s="2">
        <v>44342.935867322529</v>
      </c>
      <c r="G4896">
        <f>VLOOKUP(E4896,Просмотры!C:D,2,0)</f>
        <v>125262</v>
      </c>
    </row>
    <row r="4897" spans="1:7" x14ac:dyDescent="0.3">
      <c r="A4897">
        <v>454538</v>
      </c>
      <c r="B4897" s="2">
        <v>44408.743310686732</v>
      </c>
      <c r="E4897">
        <v>116132</v>
      </c>
      <c r="F4897" s="2">
        <v>44315.498165046294</v>
      </c>
      <c r="G4897">
        <f>VLOOKUP(E4897,Просмотры!C:D,2,0)</f>
        <v>194259</v>
      </c>
    </row>
    <row r="4898" spans="1:7" x14ac:dyDescent="0.3">
      <c r="A4898">
        <v>454560</v>
      </c>
      <c r="B4898" s="2">
        <v>44318.481579282408</v>
      </c>
      <c r="E4898">
        <v>116143</v>
      </c>
      <c r="F4898" s="2">
        <v>44300.567339814814</v>
      </c>
      <c r="G4898">
        <f>VLOOKUP(E4898,Просмотры!C:D,2,0)</f>
        <v>118549</v>
      </c>
    </row>
    <row r="4899" spans="1:7" x14ac:dyDescent="0.3">
      <c r="A4899">
        <v>454629</v>
      </c>
      <c r="B4899" s="2">
        <v>44325.484725501541</v>
      </c>
      <c r="E4899">
        <v>116212</v>
      </c>
      <c r="F4899" s="2">
        <v>44294.695576041668</v>
      </c>
      <c r="G4899">
        <f>VLOOKUP(E4899,Просмотры!C:D,2,0)</f>
        <v>100412</v>
      </c>
    </row>
    <row r="4900" spans="1:7" x14ac:dyDescent="0.3">
      <c r="A4900">
        <v>454711</v>
      </c>
      <c r="B4900" s="2">
        <v>44324.806417476851</v>
      </c>
      <c r="E4900">
        <v>116263</v>
      </c>
      <c r="F4900" s="2">
        <v>44310.820154436726</v>
      </c>
      <c r="G4900">
        <f>VLOOKUP(E4900,Просмотры!C:D,2,0)</f>
        <v>154256</v>
      </c>
    </row>
    <row r="4901" spans="1:7" x14ac:dyDescent="0.3">
      <c r="A4901">
        <v>454733</v>
      </c>
      <c r="B4901" s="2">
        <v>44406.611029128086</v>
      </c>
      <c r="E4901">
        <v>116285</v>
      </c>
      <c r="F4901" s="2">
        <v>44323.737242708332</v>
      </c>
      <c r="G4901">
        <f>VLOOKUP(E4901,Просмотры!C:D,2,0)</f>
        <v>100218</v>
      </c>
    </row>
    <row r="4902" spans="1:7" x14ac:dyDescent="0.3">
      <c r="A4902">
        <v>454838</v>
      </c>
      <c r="B4902" s="2">
        <v>44319.562080902775</v>
      </c>
      <c r="E4902">
        <v>116306</v>
      </c>
      <c r="F4902" s="2">
        <v>44309.7194433642</v>
      </c>
      <c r="G4902">
        <f>VLOOKUP(E4902,Просмотры!C:D,2,0)</f>
        <v>266426</v>
      </c>
    </row>
    <row r="4903" spans="1:7" x14ac:dyDescent="0.3">
      <c r="A4903">
        <v>454846</v>
      </c>
      <c r="B4903" s="2">
        <v>44385.017666666667</v>
      </c>
      <c r="E4903">
        <v>116368</v>
      </c>
      <c r="F4903" s="2">
        <v>44298.635705516972</v>
      </c>
      <c r="G4903">
        <f>VLOOKUP(E4903,Просмотры!C:D,2,0)</f>
        <v>414410</v>
      </c>
    </row>
    <row r="4904" spans="1:7" x14ac:dyDescent="0.3">
      <c r="A4904">
        <v>454890</v>
      </c>
      <c r="B4904" s="2">
        <v>44334.949216820991</v>
      </c>
      <c r="E4904">
        <v>116433</v>
      </c>
      <c r="F4904" s="2">
        <v>44373.759491898149</v>
      </c>
      <c r="G4904">
        <f>VLOOKUP(E4904,Просмотры!C:D,2,0)</f>
        <v>215663</v>
      </c>
    </row>
    <row r="4905" spans="1:7" x14ac:dyDescent="0.3">
      <c r="A4905">
        <v>454895</v>
      </c>
      <c r="B4905" s="2">
        <v>44297.664831712966</v>
      </c>
      <c r="E4905">
        <v>116435</v>
      </c>
      <c r="F4905" s="2">
        <v>44387.651077662034</v>
      </c>
      <c r="G4905">
        <f>VLOOKUP(E4905,Просмотры!C:D,2,0)</f>
        <v>347008</v>
      </c>
    </row>
    <row r="4906" spans="1:7" x14ac:dyDescent="0.3">
      <c r="A4906">
        <v>455085</v>
      </c>
      <c r="B4906" s="2">
        <v>44351.442744328706</v>
      </c>
      <c r="E4906">
        <v>116440</v>
      </c>
      <c r="F4906" s="2">
        <v>44346.752666666667</v>
      </c>
      <c r="G4906">
        <f>VLOOKUP(E4906,Просмотры!C:D,2,0)</f>
        <v>347008</v>
      </c>
    </row>
    <row r="4907" spans="1:7" x14ac:dyDescent="0.3">
      <c r="A4907">
        <v>455142</v>
      </c>
      <c r="B4907" s="2">
        <v>44367.607792901232</v>
      </c>
      <c r="E4907">
        <v>116493</v>
      </c>
      <c r="F4907" s="2">
        <v>44360.707711998453</v>
      </c>
      <c r="G4907">
        <f>VLOOKUP(E4907,Просмотры!C:D,2,0)</f>
        <v>242428</v>
      </c>
    </row>
    <row r="4908" spans="1:7" x14ac:dyDescent="0.3">
      <c r="A4908">
        <v>455260</v>
      </c>
      <c r="B4908" s="2">
        <v>44423.25861385031</v>
      </c>
      <c r="E4908">
        <v>116531</v>
      </c>
      <c r="F4908" s="2">
        <v>44374.034974228394</v>
      </c>
      <c r="G4908">
        <f>VLOOKUP(E4908,Просмотры!C:D,2,0)</f>
        <v>411922</v>
      </c>
    </row>
    <row r="4909" spans="1:7" x14ac:dyDescent="0.3">
      <c r="A4909">
        <v>455346</v>
      </c>
      <c r="B4909" s="2">
        <v>44332.708521026238</v>
      </c>
      <c r="E4909">
        <v>116555</v>
      </c>
      <c r="F4909" s="2">
        <v>44364.670899691358</v>
      </c>
      <c r="G4909">
        <f>VLOOKUP(E4909,Просмотры!C:D,2,0)</f>
        <v>388328</v>
      </c>
    </row>
    <row r="4910" spans="1:7" x14ac:dyDescent="0.3">
      <c r="A4910">
        <v>455413</v>
      </c>
      <c r="B4910" s="2">
        <v>44316.966207137346</v>
      </c>
      <c r="E4910">
        <v>116580</v>
      </c>
      <c r="F4910" s="2">
        <v>44372.139333333333</v>
      </c>
      <c r="G4910">
        <f>VLOOKUP(E4910,Просмотры!C:D,2,0)</f>
        <v>351192</v>
      </c>
    </row>
    <row r="4911" spans="1:7" x14ac:dyDescent="0.3">
      <c r="A4911">
        <v>455424</v>
      </c>
      <c r="B4911" s="2">
        <v>44316.861433641978</v>
      </c>
      <c r="E4911">
        <v>116584</v>
      </c>
      <c r="F4911" s="2">
        <v>44316.738860841047</v>
      </c>
      <c r="G4911">
        <f>VLOOKUP(E4911,Просмотры!C:D,2,0)</f>
        <v>158978</v>
      </c>
    </row>
    <row r="4912" spans="1:7" x14ac:dyDescent="0.3">
      <c r="A4912">
        <v>455550</v>
      </c>
      <c r="B4912" s="2">
        <v>44350.409977353396</v>
      </c>
      <c r="E4912">
        <v>116600</v>
      </c>
      <c r="F4912" s="2">
        <v>44343.79064077932</v>
      </c>
      <c r="G4912">
        <f>VLOOKUP(E4912,Просмотры!C:D,2,0)</f>
        <v>274276</v>
      </c>
    </row>
    <row r="4913" spans="1:7" x14ac:dyDescent="0.3">
      <c r="A4913">
        <v>455611</v>
      </c>
      <c r="B4913" s="2">
        <v>44393.646223302472</v>
      </c>
      <c r="E4913">
        <v>116632</v>
      </c>
      <c r="F4913" s="2">
        <v>44305.517178009257</v>
      </c>
      <c r="G4913">
        <f>VLOOKUP(E4913,Просмотры!C:D,2,0)</f>
        <v>250679</v>
      </c>
    </row>
    <row r="4914" spans="1:7" x14ac:dyDescent="0.3">
      <c r="A4914">
        <v>455631</v>
      </c>
      <c r="B4914" s="2">
        <v>44315.92858576389</v>
      </c>
      <c r="E4914">
        <v>116645</v>
      </c>
      <c r="F4914" s="2">
        <v>44296.863456327163</v>
      </c>
      <c r="G4914">
        <f>VLOOKUP(E4914,Просмотры!C:D,2,0)</f>
        <v>88863</v>
      </c>
    </row>
    <row r="4915" spans="1:7" x14ac:dyDescent="0.3">
      <c r="A4915">
        <v>455655</v>
      </c>
      <c r="B4915" s="2">
        <v>44322.871142399694</v>
      </c>
      <c r="E4915">
        <v>116688</v>
      </c>
      <c r="F4915" s="2">
        <v>44341.498974112656</v>
      </c>
      <c r="G4915">
        <f>VLOOKUP(E4915,Просмотры!C:D,2,0)</f>
        <v>298909</v>
      </c>
    </row>
    <row r="4916" spans="1:7" x14ac:dyDescent="0.3">
      <c r="A4916">
        <v>455819</v>
      </c>
      <c r="B4916" s="2">
        <v>44320.634896450618</v>
      </c>
      <c r="E4916">
        <v>116718</v>
      </c>
      <c r="F4916" s="2">
        <v>44398.630446604941</v>
      </c>
      <c r="G4916">
        <f>VLOOKUP(E4916,Просмотры!C:D,2,0)</f>
        <v>158978</v>
      </c>
    </row>
    <row r="4917" spans="1:7" x14ac:dyDescent="0.3">
      <c r="A4917">
        <v>455840</v>
      </c>
      <c r="B4917" s="2">
        <v>44300.821385108022</v>
      </c>
      <c r="E4917">
        <v>116727</v>
      </c>
      <c r="F4917" s="2">
        <v>44346.845656944446</v>
      </c>
      <c r="G4917">
        <f>VLOOKUP(E4917,Просмотры!C:D,2,0)</f>
        <v>242428</v>
      </c>
    </row>
    <row r="4918" spans="1:7" x14ac:dyDescent="0.3">
      <c r="A4918">
        <v>455878</v>
      </c>
      <c r="B4918" s="2">
        <v>44286.392178009257</v>
      </c>
      <c r="E4918">
        <v>116736</v>
      </c>
      <c r="F4918" s="2">
        <v>44374.052278202158</v>
      </c>
      <c r="G4918">
        <f>VLOOKUP(E4918,Просмотры!C:D,2,0)</f>
        <v>182191</v>
      </c>
    </row>
    <row r="4919" spans="1:7" x14ac:dyDescent="0.3">
      <c r="A4919">
        <v>456134</v>
      </c>
      <c r="B4919" s="2">
        <v>44297.950025887345</v>
      </c>
      <c r="E4919">
        <v>116751</v>
      </c>
      <c r="F4919" s="2">
        <v>44323.957307445984</v>
      </c>
      <c r="G4919">
        <f>VLOOKUP(E4919,Просмотры!C:D,2,0)</f>
        <v>118549</v>
      </c>
    </row>
    <row r="4920" spans="1:7" x14ac:dyDescent="0.3">
      <c r="A4920">
        <v>456553</v>
      </c>
      <c r="B4920" s="2">
        <v>44331.90026859568</v>
      </c>
      <c r="E4920">
        <v>116778</v>
      </c>
      <c r="F4920" s="2">
        <v>44315.754233024694</v>
      </c>
      <c r="G4920">
        <f>VLOOKUP(E4920,Просмотры!C:D,2,0)</f>
        <v>411922</v>
      </c>
    </row>
    <row r="4921" spans="1:7" x14ac:dyDescent="0.3">
      <c r="A4921">
        <v>456781</v>
      </c>
      <c r="B4921" s="2">
        <v>44419.512000000002</v>
      </c>
      <c r="E4921">
        <v>116803</v>
      </c>
      <c r="F4921" s="2">
        <v>44343.694766975306</v>
      </c>
      <c r="G4921">
        <f>VLOOKUP(E4921,Просмотры!C:D,2,0)</f>
        <v>97699</v>
      </c>
    </row>
    <row r="4922" spans="1:7" x14ac:dyDescent="0.3">
      <c r="A4922">
        <v>456868</v>
      </c>
      <c r="B4922" s="2">
        <v>44326.827453086422</v>
      </c>
      <c r="E4922">
        <v>116809</v>
      </c>
      <c r="F4922" s="2">
        <v>44334.746546913579</v>
      </c>
      <c r="G4922">
        <f>VLOOKUP(E4922,Просмотры!C:D,2,0)</f>
        <v>401297</v>
      </c>
    </row>
    <row r="4923" spans="1:7" x14ac:dyDescent="0.3">
      <c r="A4923">
        <v>456869</v>
      </c>
      <c r="B4923" s="2">
        <v>44376.87478317901</v>
      </c>
      <c r="E4923">
        <v>116815</v>
      </c>
      <c r="F4923" s="2">
        <v>44397.684333333331</v>
      </c>
      <c r="G4923">
        <f>VLOOKUP(E4923,Просмотры!C:D,2,0)</f>
        <v>250679</v>
      </c>
    </row>
    <row r="4924" spans="1:7" x14ac:dyDescent="0.3">
      <c r="A4924">
        <v>456882</v>
      </c>
      <c r="B4924" s="2">
        <v>44402.872760532409</v>
      </c>
      <c r="E4924">
        <v>116914</v>
      </c>
      <c r="F4924" s="2">
        <v>44384.801158564813</v>
      </c>
      <c r="G4924">
        <f>VLOOKUP(E4924,Просмотры!C:D,2,0)</f>
        <v>411922</v>
      </c>
    </row>
    <row r="4925" spans="1:7" x14ac:dyDescent="0.3">
      <c r="A4925">
        <v>457139</v>
      </c>
      <c r="B4925" s="2">
        <v>44334.962970871915</v>
      </c>
      <c r="E4925">
        <v>116962</v>
      </c>
      <c r="F4925" s="2">
        <v>44290.608666666667</v>
      </c>
      <c r="G4925">
        <f>VLOOKUP(E4925,Просмотры!C:D,2,0)</f>
        <v>129210</v>
      </c>
    </row>
    <row r="4926" spans="1:7" x14ac:dyDescent="0.3">
      <c r="A4926">
        <v>457278</v>
      </c>
      <c r="B4926" s="2">
        <v>44341.820980594137</v>
      </c>
      <c r="E4926">
        <v>117008</v>
      </c>
      <c r="F4926" s="2">
        <v>44312.948407754629</v>
      </c>
      <c r="G4926">
        <f>VLOOKUP(E4926,Просмотры!C:D,2,0)</f>
        <v>241927</v>
      </c>
    </row>
    <row r="4927" spans="1:7" x14ac:dyDescent="0.3">
      <c r="A4927">
        <v>457322</v>
      </c>
      <c r="B4927" s="2">
        <v>44302.509896450618</v>
      </c>
      <c r="E4927">
        <v>117012</v>
      </c>
      <c r="F4927" s="2">
        <v>44317.904385493828</v>
      </c>
      <c r="G4927">
        <f>VLOOKUP(E4927,Просмотры!C:D,2,0)</f>
        <v>341333</v>
      </c>
    </row>
    <row r="4928" spans="1:7" x14ac:dyDescent="0.3">
      <c r="A4928">
        <v>457369</v>
      </c>
      <c r="B4928" s="2">
        <v>44376.856579282408</v>
      </c>
      <c r="E4928">
        <v>117027</v>
      </c>
      <c r="F4928" s="2">
        <v>44373.462508024691</v>
      </c>
      <c r="G4928">
        <f>VLOOKUP(E4928,Просмотры!C:D,2,0)</f>
        <v>230507</v>
      </c>
    </row>
    <row r="4929" spans="1:7" x14ac:dyDescent="0.3">
      <c r="A4929">
        <v>457470</v>
      </c>
      <c r="B4929" s="2">
        <v>44314.803990277775</v>
      </c>
      <c r="E4929">
        <v>117079</v>
      </c>
      <c r="F4929" s="2">
        <v>44309.769200655865</v>
      </c>
      <c r="G4929">
        <f>VLOOKUP(E4929,Просмотры!C:D,2,0)</f>
        <v>229336</v>
      </c>
    </row>
    <row r="4930" spans="1:7" x14ac:dyDescent="0.3">
      <c r="A4930">
        <v>457493</v>
      </c>
      <c r="B4930" s="2">
        <v>44317.98926535494</v>
      </c>
      <c r="E4930">
        <v>117109</v>
      </c>
      <c r="F4930" s="2">
        <v>44309.708116512345</v>
      </c>
      <c r="G4930">
        <f>VLOOKUP(E4930,Просмотры!C:D,2,0)</f>
        <v>411922</v>
      </c>
    </row>
    <row r="4931" spans="1:7" x14ac:dyDescent="0.3">
      <c r="A4931">
        <v>457508</v>
      </c>
      <c r="B4931" s="2">
        <v>44423.642178009257</v>
      </c>
      <c r="E4931">
        <v>117139</v>
      </c>
      <c r="F4931" s="2">
        <v>44291.563699035491</v>
      </c>
      <c r="G4931">
        <f>VLOOKUP(E4931,Просмотры!C:D,2,0)</f>
        <v>21760</v>
      </c>
    </row>
    <row r="4932" spans="1:7" x14ac:dyDescent="0.3">
      <c r="A4932">
        <v>457511</v>
      </c>
      <c r="B4932" s="2">
        <v>44301.453262152776</v>
      </c>
      <c r="E4932">
        <v>117145</v>
      </c>
      <c r="F4932" s="2">
        <v>44384.597679591046</v>
      </c>
      <c r="G4932">
        <f>VLOOKUP(E4932,Просмотры!C:D,2,0)</f>
        <v>36482</v>
      </c>
    </row>
    <row r="4933" spans="1:7" x14ac:dyDescent="0.3">
      <c r="A4933">
        <v>457829</v>
      </c>
      <c r="B4933" s="2">
        <v>44431.880851118825</v>
      </c>
      <c r="E4933">
        <v>117166</v>
      </c>
      <c r="F4933" s="2">
        <v>44326.911190933643</v>
      </c>
      <c r="G4933">
        <f>VLOOKUP(E4933,Просмотры!C:D,2,0)</f>
        <v>227775</v>
      </c>
    </row>
    <row r="4934" spans="1:7" x14ac:dyDescent="0.3">
      <c r="A4934">
        <v>457870</v>
      </c>
      <c r="B4934" s="2">
        <v>44389.225106790123</v>
      </c>
      <c r="E4934">
        <v>117196</v>
      </c>
      <c r="F4934" s="2">
        <v>44341.907145640434</v>
      </c>
      <c r="G4934">
        <f>VLOOKUP(E4934,Просмотры!C:D,2,0)</f>
        <v>108086</v>
      </c>
    </row>
    <row r="4935" spans="1:7" x14ac:dyDescent="0.3">
      <c r="A4935">
        <v>457893</v>
      </c>
      <c r="B4935" s="2">
        <v>44312.097679591046</v>
      </c>
      <c r="E4935">
        <v>117203</v>
      </c>
      <c r="F4935" s="2">
        <v>44398.638941743826</v>
      </c>
      <c r="G4935">
        <f>VLOOKUP(E4935,Просмотры!C:D,2,0)</f>
        <v>5151</v>
      </c>
    </row>
    <row r="4936" spans="1:7" x14ac:dyDescent="0.3">
      <c r="A4936">
        <v>457934</v>
      </c>
      <c r="B4936" s="2">
        <v>44295.814508101852</v>
      </c>
      <c r="E4936">
        <v>117234</v>
      </c>
      <c r="F4936" s="2">
        <v>44345.628423958333</v>
      </c>
      <c r="G4936">
        <f>VLOOKUP(E4936,Просмотры!C:D,2,0)</f>
        <v>430624</v>
      </c>
    </row>
    <row r="4937" spans="1:7" x14ac:dyDescent="0.3">
      <c r="A4937">
        <v>458060</v>
      </c>
      <c r="B4937" s="2">
        <v>44388.781336574073</v>
      </c>
      <c r="E4937">
        <v>117265</v>
      </c>
      <c r="F4937" s="2">
        <v>44341.559653742283</v>
      </c>
      <c r="G4937">
        <f>VLOOKUP(E4937,Просмотры!C:D,2,0)</f>
        <v>118549</v>
      </c>
    </row>
    <row r="4938" spans="1:7" x14ac:dyDescent="0.3">
      <c r="A4938">
        <v>458081</v>
      </c>
      <c r="B4938" s="2">
        <v>44293.848084143516</v>
      </c>
      <c r="E4938">
        <v>117333</v>
      </c>
      <c r="F4938" s="2">
        <v>44372.676563117282</v>
      </c>
      <c r="G4938">
        <f>VLOOKUP(E4938,Просмотры!C:D,2,0)</f>
        <v>164471</v>
      </c>
    </row>
    <row r="4939" spans="1:7" x14ac:dyDescent="0.3">
      <c r="A4939">
        <v>458236</v>
      </c>
      <c r="B4939" s="2">
        <v>44322.646627854941</v>
      </c>
      <c r="E4939">
        <v>117374</v>
      </c>
      <c r="F4939" s="2">
        <v>44374.573656442903</v>
      </c>
      <c r="G4939">
        <f>VLOOKUP(E4939,Просмотры!C:D,2,0)</f>
        <v>230507</v>
      </c>
    </row>
    <row r="4940" spans="1:7" x14ac:dyDescent="0.3">
      <c r="A4940">
        <v>458325</v>
      </c>
      <c r="B4940" s="2">
        <v>44321.27</v>
      </c>
      <c r="E4940">
        <v>117377</v>
      </c>
      <c r="F4940" s="2">
        <v>44316.029313927473</v>
      </c>
      <c r="G4940">
        <f>VLOOKUP(E4940,Просмотры!C:D,2,0)</f>
        <v>250679</v>
      </c>
    </row>
    <row r="4941" spans="1:7" x14ac:dyDescent="0.3">
      <c r="A4941">
        <v>458420</v>
      </c>
      <c r="B4941" s="2">
        <v>44317.783763734566</v>
      </c>
      <c r="E4941">
        <v>117399</v>
      </c>
      <c r="F4941" s="2">
        <v>44315.672922337966</v>
      </c>
      <c r="G4941">
        <f>VLOOKUP(E4941,Просмотры!C:D,2,0)</f>
        <v>114953</v>
      </c>
    </row>
    <row r="4942" spans="1:7" x14ac:dyDescent="0.3">
      <c r="A4942">
        <v>458519</v>
      </c>
      <c r="B4942" s="2">
        <v>44309.867097067901</v>
      </c>
      <c r="E4942">
        <v>117409</v>
      </c>
      <c r="F4942" s="2">
        <v>44373.995333333332</v>
      </c>
      <c r="G4942">
        <f>VLOOKUP(E4942,Просмотры!C:D,2,0)</f>
        <v>148630</v>
      </c>
    </row>
    <row r="4943" spans="1:7" x14ac:dyDescent="0.3">
      <c r="A4943">
        <v>458567</v>
      </c>
      <c r="B4943" s="2">
        <v>44302.931333333334</v>
      </c>
      <c r="E4943">
        <v>117463</v>
      </c>
      <c r="F4943" s="2">
        <v>44311.613391512343</v>
      </c>
      <c r="G4943">
        <f>VLOOKUP(E4943,Просмотры!C:D,2,0)</f>
        <v>396686</v>
      </c>
    </row>
    <row r="4944" spans="1:7" x14ac:dyDescent="0.3">
      <c r="A4944">
        <v>458884</v>
      </c>
      <c r="B4944" s="2">
        <v>44365.495737847225</v>
      </c>
      <c r="E4944">
        <v>117464</v>
      </c>
      <c r="F4944" s="2">
        <v>44375.35833333333</v>
      </c>
      <c r="G4944">
        <f>VLOOKUP(E4944,Просмотры!C:D,2,0)</f>
        <v>205365</v>
      </c>
    </row>
    <row r="4945" spans="1:7" x14ac:dyDescent="0.3">
      <c r="A4945">
        <v>458979</v>
      </c>
      <c r="B4945" s="2">
        <v>44345.774459567903</v>
      </c>
      <c r="E4945">
        <v>117497</v>
      </c>
      <c r="F4945" s="2">
        <v>44312.974702276231</v>
      </c>
      <c r="G4945">
        <f>VLOOKUP(E4945,Просмотры!C:D,2,0)</f>
        <v>153893</v>
      </c>
    </row>
    <row r="4946" spans="1:7" x14ac:dyDescent="0.3">
      <c r="A4946">
        <v>459016</v>
      </c>
      <c r="B4946" s="2">
        <v>44321.955284799384</v>
      </c>
      <c r="E4946">
        <v>117510</v>
      </c>
      <c r="F4946" s="2">
        <v>44337.524864081788</v>
      </c>
      <c r="G4946">
        <f>VLOOKUP(E4946,Просмотры!C:D,2,0)</f>
        <v>215014</v>
      </c>
    </row>
    <row r="4947" spans="1:7" x14ac:dyDescent="0.3">
      <c r="A4947">
        <v>459020</v>
      </c>
      <c r="B4947" s="2">
        <v>44317.214993518515</v>
      </c>
      <c r="E4947">
        <v>117512</v>
      </c>
      <c r="F4947" s="2">
        <v>44317.62478317901</v>
      </c>
      <c r="G4947">
        <f>VLOOKUP(E4947,Просмотры!C:D,2,0)</f>
        <v>337138</v>
      </c>
    </row>
    <row r="4948" spans="1:7" x14ac:dyDescent="0.3">
      <c r="A4948">
        <v>459239</v>
      </c>
      <c r="B4948" s="2">
        <v>44401.211493287039</v>
      </c>
      <c r="E4948">
        <v>117517</v>
      </c>
      <c r="F4948" s="2">
        <v>44340.542663425927</v>
      </c>
      <c r="G4948">
        <f>VLOOKUP(E4948,Просмотры!C:D,2,0)</f>
        <v>182191</v>
      </c>
    </row>
    <row r="4949" spans="1:7" x14ac:dyDescent="0.3">
      <c r="A4949">
        <v>459341</v>
      </c>
      <c r="B4949" s="2">
        <v>44312.055203896605</v>
      </c>
      <c r="E4949">
        <v>117524</v>
      </c>
      <c r="F4949" s="2">
        <v>44373.674540470682</v>
      </c>
      <c r="G4949">
        <f>VLOOKUP(E4949,Просмотры!C:D,2,0)</f>
        <v>250679</v>
      </c>
    </row>
    <row r="4950" spans="1:7" x14ac:dyDescent="0.3">
      <c r="A4950">
        <v>459455</v>
      </c>
      <c r="B4950" s="2">
        <v>44302.639346257718</v>
      </c>
      <c r="E4950">
        <v>117542</v>
      </c>
      <c r="F4950" s="2">
        <v>44302.36</v>
      </c>
      <c r="G4950">
        <f>VLOOKUP(E4950,Просмотры!C:D,2,0)</f>
        <v>153893</v>
      </c>
    </row>
    <row r="4951" spans="1:7" x14ac:dyDescent="0.3">
      <c r="A4951">
        <v>459572</v>
      </c>
      <c r="B4951" s="2">
        <v>44305.629637538579</v>
      </c>
      <c r="E4951">
        <v>117566</v>
      </c>
      <c r="F4951" s="2">
        <v>44324.490666666665</v>
      </c>
      <c r="G4951">
        <f>VLOOKUP(E4951,Просмотры!C:D,2,0)</f>
        <v>74456</v>
      </c>
    </row>
    <row r="4952" spans="1:7" x14ac:dyDescent="0.3">
      <c r="A4952">
        <v>459600</v>
      </c>
      <c r="B4952" s="2">
        <v>44319.831093865738</v>
      </c>
      <c r="E4952">
        <v>117599</v>
      </c>
      <c r="F4952" s="2">
        <v>44373.337137962961</v>
      </c>
      <c r="G4952">
        <f>VLOOKUP(E4952,Просмотры!C:D,2,0)</f>
        <v>351192</v>
      </c>
    </row>
    <row r="4953" spans="1:7" x14ac:dyDescent="0.3">
      <c r="A4953">
        <v>459697</v>
      </c>
      <c r="B4953" s="2">
        <v>44333.246951466048</v>
      </c>
      <c r="E4953">
        <v>117640</v>
      </c>
      <c r="F4953" s="2">
        <v>44328.635705516972</v>
      </c>
      <c r="G4953">
        <f>VLOOKUP(E4953,Просмотры!C:D,2,0)</f>
        <v>182191</v>
      </c>
    </row>
    <row r="4954" spans="1:7" x14ac:dyDescent="0.3">
      <c r="A4954">
        <v>460179</v>
      </c>
      <c r="B4954" s="2">
        <v>44344.822598688268</v>
      </c>
      <c r="E4954">
        <v>117653</v>
      </c>
      <c r="F4954" s="2">
        <v>44289.234687345677</v>
      </c>
      <c r="G4954">
        <f>VLOOKUP(E4954,Просмотры!C:D,2,0)</f>
        <v>197508</v>
      </c>
    </row>
    <row r="4955" spans="1:7" x14ac:dyDescent="0.3">
      <c r="A4955">
        <v>460307</v>
      </c>
      <c r="B4955" s="2">
        <v>44385.808035609567</v>
      </c>
      <c r="E4955">
        <v>117679</v>
      </c>
      <c r="F4955" s="2">
        <v>44358.846061496915</v>
      </c>
      <c r="G4955">
        <f>VLOOKUP(E4955,Просмотры!C:D,2,0)</f>
        <v>347008</v>
      </c>
    </row>
    <row r="4956" spans="1:7" x14ac:dyDescent="0.3">
      <c r="A4956">
        <v>460479</v>
      </c>
      <c r="B4956" s="2">
        <v>44315.824216820991</v>
      </c>
      <c r="E4956">
        <v>117682</v>
      </c>
      <c r="F4956" s="2">
        <v>44345.592016165123</v>
      </c>
      <c r="G4956">
        <f>VLOOKUP(E4956,Просмотры!C:D,2,0)</f>
        <v>17577</v>
      </c>
    </row>
    <row r="4957" spans="1:7" x14ac:dyDescent="0.3">
      <c r="A4957">
        <v>460633</v>
      </c>
      <c r="B4957" s="2">
        <v>44292.008682831787</v>
      </c>
      <c r="E4957">
        <v>117685</v>
      </c>
      <c r="F4957" s="2">
        <v>44316.799135918212</v>
      </c>
      <c r="G4957">
        <f>VLOOKUP(E4957,Просмотры!C:D,2,0)</f>
        <v>158978</v>
      </c>
    </row>
    <row r="4958" spans="1:7" x14ac:dyDescent="0.3">
      <c r="A4958">
        <v>460854</v>
      </c>
      <c r="B4958" s="2">
        <v>44389.266773456788</v>
      </c>
      <c r="E4958">
        <v>117696</v>
      </c>
      <c r="F4958" s="2">
        <v>44296.068483526236</v>
      </c>
      <c r="G4958">
        <f>VLOOKUP(E4958,Просмотры!C:D,2,0)</f>
        <v>238334</v>
      </c>
    </row>
    <row r="4959" spans="1:7" x14ac:dyDescent="0.3">
      <c r="A4959">
        <v>460916</v>
      </c>
      <c r="B4959" s="2">
        <v>44357.407666666666</v>
      </c>
      <c r="E4959">
        <v>117718</v>
      </c>
      <c r="F4959" s="2">
        <v>44327.748569598763</v>
      </c>
      <c r="G4959">
        <f>VLOOKUP(E4959,Просмотры!C:D,2,0)</f>
        <v>52509</v>
      </c>
    </row>
    <row r="4960" spans="1:7" x14ac:dyDescent="0.3">
      <c r="A4960">
        <v>461177</v>
      </c>
      <c r="B4960" s="2">
        <v>44338.761110030864</v>
      </c>
      <c r="E4960">
        <v>117748</v>
      </c>
      <c r="F4960" s="2">
        <v>44317.603343055554</v>
      </c>
      <c r="G4960">
        <f>VLOOKUP(E4960,Просмотры!C:D,2,0)</f>
        <v>258219</v>
      </c>
    </row>
    <row r="4961" spans="1:7" x14ac:dyDescent="0.3">
      <c r="A4961">
        <v>461240</v>
      </c>
      <c r="B4961" s="2">
        <v>44354.425333333333</v>
      </c>
      <c r="E4961">
        <v>117759</v>
      </c>
      <c r="F4961" s="2">
        <v>44344.676158564813</v>
      </c>
      <c r="G4961">
        <f>VLOOKUP(E4961,Просмотры!C:D,2,0)</f>
        <v>62068</v>
      </c>
    </row>
    <row r="4962" spans="1:7" x14ac:dyDescent="0.3">
      <c r="A4962">
        <v>461405</v>
      </c>
      <c r="B4962" s="2">
        <v>44295.967420717592</v>
      </c>
      <c r="E4962">
        <v>117761</v>
      </c>
      <c r="F4962" s="2">
        <v>44396.476320408954</v>
      </c>
      <c r="G4962">
        <f>VLOOKUP(E4962,Просмотры!C:D,2,0)</f>
        <v>217497</v>
      </c>
    </row>
    <row r="4963" spans="1:7" x14ac:dyDescent="0.3">
      <c r="A4963">
        <v>461441</v>
      </c>
      <c r="B4963" s="2">
        <v>44386.634896450618</v>
      </c>
      <c r="E4963">
        <v>117767</v>
      </c>
      <c r="F4963" s="2">
        <v>44305.946789660491</v>
      </c>
      <c r="G4963">
        <f>VLOOKUP(E4963,Просмотры!C:D,2,0)</f>
        <v>111368</v>
      </c>
    </row>
    <row r="4964" spans="1:7" x14ac:dyDescent="0.3">
      <c r="A4964">
        <v>461533</v>
      </c>
      <c r="B4964" s="2">
        <v>44309.94355339506</v>
      </c>
      <c r="E4964">
        <v>117768</v>
      </c>
      <c r="F4964" s="2">
        <v>44310.85496118827</v>
      </c>
      <c r="G4964">
        <f>VLOOKUP(E4964,Просмотры!C:D,2,0)</f>
        <v>74870</v>
      </c>
    </row>
    <row r="4965" spans="1:7" x14ac:dyDescent="0.3">
      <c r="A4965">
        <v>461611</v>
      </c>
      <c r="B4965" s="2">
        <v>44296.514725192901</v>
      </c>
      <c r="E4965">
        <v>117800</v>
      </c>
      <c r="F4965" s="2">
        <v>44329.892582523149</v>
      </c>
      <c r="G4965">
        <f>VLOOKUP(E4965,Просмотры!C:D,2,0)</f>
        <v>473867</v>
      </c>
    </row>
    <row r="4966" spans="1:7" x14ac:dyDescent="0.3">
      <c r="A4966">
        <v>461660</v>
      </c>
      <c r="B4966" s="2">
        <v>44329.657550154319</v>
      </c>
      <c r="E4966">
        <v>117806</v>
      </c>
      <c r="F4966" s="2">
        <v>44296.474257638889</v>
      </c>
      <c r="G4966">
        <f>VLOOKUP(E4966,Просмотры!C:D,2,0)</f>
        <v>411922</v>
      </c>
    </row>
    <row r="4967" spans="1:7" x14ac:dyDescent="0.3">
      <c r="A4967">
        <v>461671</v>
      </c>
      <c r="B4967" s="2">
        <v>44305.801158564813</v>
      </c>
      <c r="E4967">
        <v>117816</v>
      </c>
      <c r="F4967" s="2">
        <v>44364.084734645061</v>
      </c>
      <c r="G4967">
        <f>VLOOKUP(E4967,Просмотры!C:D,2,0)</f>
        <v>16041</v>
      </c>
    </row>
    <row r="4968" spans="1:7" x14ac:dyDescent="0.3">
      <c r="A4968">
        <v>461728</v>
      </c>
      <c r="B4968" s="2">
        <v>44296.751401311725</v>
      </c>
      <c r="E4968">
        <v>117867</v>
      </c>
      <c r="F4968" s="2">
        <v>44377.458521026238</v>
      </c>
      <c r="G4968">
        <f>VLOOKUP(E4968,Просмотры!C:D,2,0)</f>
        <v>366922</v>
      </c>
    </row>
    <row r="4969" spans="1:7" x14ac:dyDescent="0.3">
      <c r="A4969">
        <v>461756</v>
      </c>
      <c r="B4969" s="2">
        <v>44333.468229783954</v>
      </c>
      <c r="E4969">
        <v>117899</v>
      </c>
      <c r="F4969" s="2">
        <v>44297.25800347222</v>
      </c>
      <c r="G4969">
        <f>VLOOKUP(E4969,Просмотры!C:D,2,0)</f>
        <v>411922</v>
      </c>
    </row>
    <row r="4970" spans="1:7" x14ac:dyDescent="0.3">
      <c r="A4970">
        <v>461832</v>
      </c>
      <c r="B4970" s="2">
        <v>44330.711352739199</v>
      </c>
      <c r="E4970">
        <v>117912</v>
      </c>
      <c r="F4970" s="2">
        <v>44389.67373140432</v>
      </c>
      <c r="G4970">
        <f>VLOOKUP(E4970,Просмотры!C:D,2,0)</f>
        <v>389195</v>
      </c>
    </row>
    <row r="4971" spans="1:7" x14ac:dyDescent="0.3">
      <c r="A4971">
        <v>461910</v>
      </c>
      <c r="B4971" s="2">
        <v>44419.18667638889</v>
      </c>
      <c r="E4971">
        <v>118036</v>
      </c>
      <c r="F4971" s="2">
        <v>44346.19861446759</v>
      </c>
      <c r="G4971">
        <f>VLOOKUP(E4971,Просмотры!C:D,2,0)</f>
        <v>241927</v>
      </c>
    </row>
    <row r="4972" spans="1:7" x14ac:dyDescent="0.3">
      <c r="A4972">
        <v>461962</v>
      </c>
      <c r="B4972" s="2">
        <v>44325.32972199074</v>
      </c>
      <c r="E4972">
        <v>118110</v>
      </c>
      <c r="F4972" s="2">
        <v>44300.707711998453</v>
      </c>
      <c r="G4972">
        <f>VLOOKUP(E4972,Просмотры!C:D,2,0)</f>
        <v>122982</v>
      </c>
    </row>
    <row r="4973" spans="1:7" x14ac:dyDescent="0.3">
      <c r="A4973">
        <v>461971</v>
      </c>
      <c r="B4973" s="2">
        <v>44350.518391589503</v>
      </c>
      <c r="E4973">
        <v>118126</v>
      </c>
      <c r="F4973" s="2">
        <v>44311.620333333332</v>
      </c>
      <c r="G4973">
        <f>VLOOKUP(E4973,Просмотры!C:D,2,0)</f>
        <v>182984</v>
      </c>
    </row>
    <row r="4974" spans="1:7" x14ac:dyDescent="0.3">
      <c r="A4974">
        <v>462084</v>
      </c>
      <c r="B4974" s="2">
        <v>44316.717420717592</v>
      </c>
      <c r="E4974">
        <v>118167</v>
      </c>
      <c r="F4974" s="2">
        <v>44366.461352739199</v>
      </c>
      <c r="G4974">
        <f>VLOOKUP(E4974,Просмотры!C:D,2,0)</f>
        <v>230507</v>
      </c>
    </row>
    <row r="4975" spans="1:7" x14ac:dyDescent="0.3">
      <c r="A4975">
        <v>462175</v>
      </c>
      <c r="B4975" s="2">
        <v>44323.852938503085</v>
      </c>
      <c r="E4975">
        <v>118168</v>
      </c>
      <c r="F4975" s="2">
        <v>44317.607388348762</v>
      </c>
      <c r="G4975">
        <f>VLOOKUP(E4975,Просмотры!C:D,2,0)</f>
        <v>146737</v>
      </c>
    </row>
    <row r="4976" spans="1:7" x14ac:dyDescent="0.3">
      <c r="A4976">
        <v>462289</v>
      </c>
      <c r="B4976" s="2">
        <v>44326.709330092592</v>
      </c>
      <c r="E4976">
        <v>118270</v>
      </c>
      <c r="F4976" s="2">
        <v>44316.69355339506</v>
      </c>
      <c r="G4976">
        <f>VLOOKUP(E4976,Просмотры!C:D,2,0)</f>
        <v>2004</v>
      </c>
    </row>
    <row r="4977" spans="1:7" x14ac:dyDescent="0.3">
      <c r="A4977">
        <v>462359</v>
      </c>
      <c r="B4977" s="2">
        <v>44332.587970871915</v>
      </c>
      <c r="E4977">
        <v>118316</v>
      </c>
      <c r="F4977" s="2">
        <v>44345.155527507719</v>
      </c>
      <c r="G4977">
        <f>VLOOKUP(E4977,Просмотры!C:D,2,0)</f>
        <v>220611</v>
      </c>
    </row>
    <row r="4978" spans="1:7" x14ac:dyDescent="0.3">
      <c r="A4978">
        <v>462425</v>
      </c>
      <c r="B4978" s="2">
        <v>44302.937485455244</v>
      </c>
      <c r="E4978">
        <v>118335</v>
      </c>
      <c r="F4978" s="2">
        <v>44372.830999999998</v>
      </c>
      <c r="G4978">
        <f>VLOOKUP(E4978,Просмотры!C:D,2,0)</f>
        <v>201884</v>
      </c>
    </row>
    <row r="4979" spans="1:7" x14ac:dyDescent="0.3">
      <c r="A4979">
        <v>462520</v>
      </c>
      <c r="B4979" s="2">
        <v>44399.737647260801</v>
      </c>
      <c r="E4979">
        <v>118347</v>
      </c>
      <c r="F4979" s="2">
        <v>44312.257333333335</v>
      </c>
      <c r="G4979">
        <f>VLOOKUP(E4979,Просмотры!C:D,2,0)</f>
        <v>351192</v>
      </c>
    </row>
    <row r="4980" spans="1:7" x14ac:dyDescent="0.3">
      <c r="A4980">
        <v>462548</v>
      </c>
      <c r="B4980" s="2">
        <v>44301.52567314815</v>
      </c>
      <c r="E4980">
        <v>118350</v>
      </c>
      <c r="F4980" s="2">
        <v>44297.336222415121</v>
      </c>
      <c r="G4980">
        <f>VLOOKUP(E4980,Просмотры!C:D,2,0)</f>
        <v>250679</v>
      </c>
    </row>
    <row r="4981" spans="1:7" x14ac:dyDescent="0.3">
      <c r="A4981">
        <v>462574</v>
      </c>
      <c r="B4981" s="2">
        <v>44349.445171527776</v>
      </c>
      <c r="E4981">
        <v>118354</v>
      </c>
      <c r="F4981" s="2">
        <v>44350.017999999996</v>
      </c>
      <c r="G4981">
        <f>VLOOKUP(E4981,Просмотры!C:D,2,0)</f>
        <v>154256</v>
      </c>
    </row>
    <row r="4982" spans="1:7" x14ac:dyDescent="0.3">
      <c r="A4982">
        <v>462579</v>
      </c>
      <c r="B4982" s="2">
        <v>44313.806417476851</v>
      </c>
      <c r="E4982">
        <v>118357</v>
      </c>
      <c r="F4982" s="2">
        <v>44398.549135918212</v>
      </c>
      <c r="G4982">
        <f>VLOOKUP(E4982,Просмотры!C:D,2,0)</f>
        <v>104958</v>
      </c>
    </row>
    <row r="4983" spans="1:7" x14ac:dyDescent="0.3">
      <c r="A4983">
        <v>462580</v>
      </c>
      <c r="B4983" s="2">
        <v>44298.823003240737</v>
      </c>
      <c r="E4983">
        <v>118361</v>
      </c>
      <c r="F4983" s="2">
        <v>44371.935058256175</v>
      </c>
      <c r="G4983">
        <f>VLOOKUP(E4983,Просмотры!C:D,2,0)</f>
        <v>250679</v>
      </c>
    </row>
    <row r="4984" spans="1:7" x14ac:dyDescent="0.3">
      <c r="A4984">
        <v>462751</v>
      </c>
      <c r="B4984" s="2">
        <v>44417.657550154319</v>
      </c>
      <c r="E4984">
        <v>118392</v>
      </c>
      <c r="F4984" s="2">
        <v>44343.776077662034</v>
      </c>
      <c r="G4984">
        <f>VLOOKUP(E4984,Просмотры!C:D,2,0)</f>
        <v>387595</v>
      </c>
    </row>
    <row r="4985" spans="1:7" x14ac:dyDescent="0.3">
      <c r="A4985">
        <v>463045</v>
      </c>
      <c r="B4985" s="2">
        <v>44331.586352739199</v>
      </c>
      <c r="E4985">
        <v>118440</v>
      </c>
      <c r="F4985" s="2">
        <v>44431.76272816358</v>
      </c>
      <c r="G4985">
        <f>VLOOKUP(E4985,Просмотры!C:D,2,0)</f>
        <v>82850</v>
      </c>
    </row>
    <row r="4986" spans="1:7" x14ac:dyDescent="0.3">
      <c r="A4986">
        <v>463149</v>
      </c>
      <c r="B4986" s="2">
        <v>44315.761919097225</v>
      </c>
      <c r="E4986">
        <v>118458</v>
      </c>
      <c r="F4986" s="2">
        <v>44358.751805825617</v>
      </c>
      <c r="G4986">
        <f>VLOOKUP(E4986,Просмотры!C:D,2,0)</f>
        <v>433572</v>
      </c>
    </row>
    <row r="4987" spans="1:7" x14ac:dyDescent="0.3">
      <c r="A4987">
        <v>463226</v>
      </c>
      <c r="B4987" s="2">
        <v>44292.926563117282</v>
      </c>
      <c r="E4987">
        <v>118482</v>
      </c>
      <c r="F4987" s="2">
        <v>44397.850106790123</v>
      </c>
      <c r="G4987">
        <f>VLOOKUP(E4987,Просмотры!C:D,2,0)</f>
        <v>470762</v>
      </c>
    </row>
    <row r="4988" spans="1:7" x14ac:dyDescent="0.3">
      <c r="A4988">
        <v>463334</v>
      </c>
      <c r="B4988" s="2">
        <v>44286.581333333335</v>
      </c>
      <c r="E4988">
        <v>118515</v>
      </c>
      <c r="F4988" s="2">
        <v>44303.392987075618</v>
      </c>
      <c r="G4988">
        <f>VLOOKUP(E4988,Просмотры!C:D,2,0)</f>
        <v>408587</v>
      </c>
    </row>
    <row r="4989" spans="1:7" x14ac:dyDescent="0.3">
      <c r="A4989">
        <v>463342</v>
      </c>
      <c r="B4989" s="2">
        <v>44319.844847878085</v>
      </c>
      <c r="E4989">
        <v>118550</v>
      </c>
      <c r="F4989" s="2">
        <v>44308.40269579475</v>
      </c>
      <c r="G4989">
        <f>VLOOKUP(E4989,Просмотры!C:D,2,0)</f>
        <v>394819</v>
      </c>
    </row>
    <row r="4990" spans="1:7" x14ac:dyDescent="0.3">
      <c r="A4990">
        <v>463494</v>
      </c>
      <c r="B4990" s="2">
        <v>44367.580889313271</v>
      </c>
      <c r="E4990">
        <v>118554</v>
      </c>
      <c r="F4990" s="2">
        <v>44400.520414236111</v>
      </c>
      <c r="G4990">
        <f>VLOOKUP(E4990,Просмотры!C:D,2,0)</f>
        <v>43623</v>
      </c>
    </row>
    <row r="4991" spans="1:7" x14ac:dyDescent="0.3">
      <c r="A4991">
        <v>463624</v>
      </c>
      <c r="B4991" s="2">
        <v>44371.754233024694</v>
      </c>
      <c r="E4991">
        <v>118584</v>
      </c>
      <c r="F4991" s="2">
        <v>44374.65269579475</v>
      </c>
      <c r="G4991">
        <f>VLOOKUP(E4991,Просмотры!C:D,2,0)</f>
        <v>250679</v>
      </c>
    </row>
    <row r="4992" spans="1:7" x14ac:dyDescent="0.3">
      <c r="A4992">
        <v>463650</v>
      </c>
      <c r="B4992" s="2">
        <v>44309.769200655865</v>
      </c>
      <c r="E4992">
        <v>118622</v>
      </c>
      <c r="F4992" s="2">
        <v>44286.615883487655</v>
      </c>
      <c r="G4992">
        <f>VLOOKUP(E4992,Просмотры!C:D,2,0)</f>
        <v>227775</v>
      </c>
    </row>
    <row r="4993" spans="1:7" x14ac:dyDescent="0.3">
      <c r="A4993">
        <v>463685</v>
      </c>
      <c r="B4993" s="2">
        <v>44310.002210378087</v>
      </c>
      <c r="E4993">
        <v>118694</v>
      </c>
      <c r="F4993" s="2">
        <v>44301.796304205243</v>
      </c>
      <c r="G4993">
        <f>VLOOKUP(E4993,Просмотры!C:D,2,0)</f>
        <v>411922</v>
      </c>
    </row>
    <row r="4994" spans="1:7" x14ac:dyDescent="0.3">
      <c r="A4994">
        <v>463774</v>
      </c>
      <c r="B4994" s="2">
        <v>44318.950430401237</v>
      </c>
      <c r="E4994">
        <v>118728</v>
      </c>
      <c r="F4994" s="2">
        <v>44366.407666242281</v>
      </c>
      <c r="G4994">
        <f>VLOOKUP(E4994,Просмотры!C:D,2,0)</f>
        <v>150225</v>
      </c>
    </row>
    <row r="4995" spans="1:7" x14ac:dyDescent="0.3">
      <c r="A4995">
        <v>463778</v>
      </c>
      <c r="B4995" s="2">
        <v>44317.630042091048</v>
      </c>
      <c r="E4995">
        <v>118736</v>
      </c>
      <c r="F4995" s="2">
        <v>44375.919686072528</v>
      </c>
      <c r="G4995">
        <f>VLOOKUP(E4995,Просмотры!C:D,2,0)</f>
        <v>189296</v>
      </c>
    </row>
    <row r="4996" spans="1:7" x14ac:dyDescent="0.3">
      <c r="A4996">
        <v>463830</v>
      </c>
      <c r="B4996" s="2">
        <v>44328.606579282408</v>
      </c>
      <c r="E4996">
        <v>118744</v>
      </c>
      <c r="F4996" s="2">
        <v>44293.458116512345</v>
      </c>
      <c r="G4996">
        <f>VLOOKUP(E4996,Просмотры!C:D,2,0)</f>
        <v>227775</v>
      </c>
    </row>
    <row r="4997" spans="1:7" x14ac:dyDescent="0.3">
      <c r="A4997">
        <v>464030</v>
      </c>
      <c r="B4997" s="2">
        <v>44327.768391589503</v>
      </c>
      <c r="E4997">
        <v>118754</v>
      </c>
      <c r="F4997" s="2">
        <v>44313.926158564813</v>
      </c>
      <c r="G4997">
        <f>VLOOKUP(E4997,Просмотры!C:D,2,0)</f>
        <v>411922</v>
      </c>
    </row>
    <row r="4998" spans="1:7" x14ac:dyDescent="0.3">
      <c r="A4998">
        <v>464048</v>
      </c>
      <c r="B4998" s="2">
        <v>44320.848488657408</v>
      </c>
      <c r="E4998">
        <v>118801</v>
      </c>
      <c r="F4998" s="2">
        <v>44345.835948225307</v>
      </c>
      <c r="G4998">
        <f>VLOOKUP(E4998,Просмотры!C:D,2,0)</f>
        <v>53136</v>
      </c>
    </row>
    <row r="4999" spans="1:7" x14ac:dyDescent="0.3">
      <c r="A4999">
        <v>464315</v>
      </c>
      <c r="B4999" s="2">
        <v>44329.76272816358</v>
      </c>
      <c r="E4999">
        <v>118820</v>
      </c>
      <c r="F4999" s="2">
        <v>44305.490883487655</v>
      </c>
      <c r="G4999">
        <f>VLOOKUP(E4999,Просмотры!C:D,2,0)</f>
        <v>250679</v>
      </c>
    </row>
    <row r="5000" spans="1:7" x14ac:dyDescent="0.3">
      <c r="A5000">
        <v>464341</v>
      </c>
      <c r="B5000" s="2">
        <v>44295.507469251541</v>
      </c>
      <c r="E5000">
        <v>118825</v>
      </c>
      <c r="F5000" s="2">
        <v>44354.674944984567</v>
      </c>
      <c r="G5000">
        <f>VLOOKUP(E5000,Просмотры!C:D,2,0)</f>
        <v>411922</v>
      </c>
    </row>
    <row r="5001" spans="1:7" x14ac:dyDescent="0.3">
      <c r="A5001">
        <v>464478</v>
      </c>
      <c r="B5001" s="2">
        <v>44313.479556635801</v>
      </c>
      <c r="E5001">
        <v>118843</v>
      </c>
      <c r="F5001" s="2">
        <v>44343.644999999997</v>
      </c>
      <c r="G5001">
        <f>VLOOKUP(E5001,Просмотры!C:D,2,0)</f>
        <v>37644</v>
      </c>
    </row>
    <row r="5002" spans="1:7" x14ac:dyDescent="0.3">
      <c r="A5002">
        <v>464600</v>
      </c>
      <c r="B5002" s="2">
        <v>44341.842420717592</v>
      </c>
      <c r="E5002">
        <v>118903</v>
      </c>
      <c r="F5002" s="2">
        <v>44374.123569598763</v>
      </c>
      <c r="G5002">
        <f>VLOOKUP(E5002,Просмотры!C:D,2,0)</f>
        <v>122902</v>
      </c>
    </row>
    <row r="5003" spans="1:7" x14ac:dyDescent="0.3">
      <c r="A5003">
        <v>464854</v>
      </c>
      <c r="B5003" s="2">
        <v>44384.248333333337</v>
      </c>
      <c r="E5003">
        <v>118931</v>
      </c>
      <c r="F5003" s="2">
        <v>44346.584330092592</v>
      </c>
      <c r="G5003">
        <f>VLOOKUP(E5003,Просмотры!C:D,2,0)</f>
        <v>230778</v>
      </c>
    </row>
    <row r="5004" spans="1:7" x14ac:dyDescent="0.3">
      <c r="A5004">
        <v>464962</v>
      </c>
      <c r="B5004" s="2">
        <v>44311.405666666666</v>
      </c>
      <c r="E5004">
        <v>118932</v>
      </c>
      <c r="F5004" s="2">
        <v>44376.796304205243</v>
      </c>
      <c r="G5004">
        <f>VLOOKUP(E5004,Просмотры!C:D,2,0)</f>
        <v>347008</v>
      </c>
    </row>
    <row r="5005" spans="1:7" x14ac:dyDescent="0.3">
      <c r="A5005">
        <v>465102</v>
      </c>
      <c r="B5005" s="2">
        <v>44316.771627854941</v>
      </c>
      <c r="E5005">
        <v>118935</v>
      </c>
      <c r="F5005" s="2">
        <v>44309.753423958333</v>
      </c>
      <c r="G5005">
        <f>VLOOKUP(E5005,Просмотры!C:D,2,0)</f>
        <v>411922</v>
      </c>
    </row>
    <row r="5006" spans="1:7" x14ac:dyDescent="0.3">
      <c r="A5006">
        <v>465248</v>
      </c>
      <c r="B5006" s="2">
        <v>44324.823407754629</v>
      </c>
      <c r="E5006">
        <v>118950</v>
      </c>
      <c r="F5006" s="2">
        <v>44308.969847878085</v>
      </c>
      <c r="G5006">
        <f>VLOOKUP(E5006,Просмотры!C:D,2,0)</f>
        <v>250679</v>
      </c>
    </row>
    <row r="5007" spans="1:7" x14ac:dyDescent="0.3">
      <c r="A5007">
        <v>465525</v>
      </c>
      <c r="B5007" s="2">
        <v>44304.414990702164</v>
      </c>
      <c r="E5007">
        <v>118955</v>
      </c>
      <c r="F5007" s="2">
        <v>44310.895009722219</v>
      </c>
      <c r="G5007">
        <f>VLOOKUP(E5007,Просмотры!C:D,2,0)</f>
        <v>137327</v>
      </c>
    </row>
    <row r="5008" spans="1:7" x14ac:dyDescent="0.3">
      <c r="A5008">
        <v>465612</v>
      </c>
      <c r="B5008" s="2">
        <v>44383.343634297838</v>
      </c>
      <c r="E5008">
        <v>119003</v>
      </c>
      <c r="F5008" s="2">
        <v>44346.578262152776</v>
      </c>
      <c r="G5008">
        <f>VLOOKUP(E5008,Просмотры!C:D,2,0)</f>
        <v>250679</v>
      </c>
    </row>
    <row r="5009" spans="1:7" x14ac:dyDescent="0.3">
      <c r="A5009">
        <v>465629</v>
      </c>
      <c r="B5009" s="2">
        <v>44316.055203896605</v>
      </c>
      <c r="E5009">
        <v>119044</v>
      </c>
      <c r="F5009" s="2">
        <v>44339.216895061727</v>
      </c>
      <c r="G5009">
        <f>VLOOKUP(E5009,Просмотры!C:D,2,0)</f>
        <v>349014</v>
      </c>
    </row>
    <row r="5010" spans="1:7" x14ac:dyDescent="0.3">
      <c r="A5010">
        <v>465631</v>
      </c>
      <c r="B5010" s="2">
        <v>44342.853343055554</v>
      </c>
      <c r="E5010">
        <v>119053</v>
      </c>
      <c r="F5010" s="2">
        <v>44376.589</v>
      </c>
      <c r="G5010">
        <f>VLOOKUP(E5010,Просмотры!C:D,2,0)</f>
        <v>411922</v>
      </c>
    </row>
    <row r="5011" spans="1:7" x14ac:dyDescent="0.3">
      <c r="A5011">
        <v>465778</v>
      </c>
      <c r="B5011" s="2">
        <v>44401.732627353398</v>
      </c>
      <c r="E5011">
        <v>119067</v>
      </c>
      <c r="F5011" s="2">
        <v>44345.203999999998</v>
      </c>
      <c r="G5011">
        <f>VLOOKUP(E5011,Просмотры!C:D,2,0)</f>
        <v>139440</v>
      </c>
    </row>
    <row r="5012" spans="1:7" x14ac:dyDescent="0.3">
      <c r="A5012">
        <v>465849</v>
      </c>
      <c r="B5012" s="2">
        <v>44311.585139158953</v>
      </c>
      <c r="E5012">
        <v>119078</v>
      </c>
      <c r="F5012" s="2">
        <v>44377.877614891979</v>
      </c>
      <c r="G5012">
        <f>VLOOKUP(E5012,Просмотры!C:D,2,0)</f>
        <v>144636</v>
      </c>
    </row>
    <row r="5013" spans="1:7" x14ac:dyDescent="0.3">
      <c r="A5013">
        <v>465854</v>
      </c>
      <c r="B5013" s="2">
        <v>44317.705284799384</v>
      </c>
      <c r="E5013">
        <v>119102</v>
      </c>
      <c r="F5013" s="2">
        <v>44373.356395138886</v>
      </c>
      <c r="G5013">
        <f>VLOOKUP(E5013,Просмотры!C:D,2,0)</f>
        <v>54917</v>
      </c>
    </row>
    <row r="5014" spans="1:7" x14ac:dyDescent="0.3">
      <c r="A5014">
        <v>465965</v>
      </c>
      <c r="B5014" s="2">
        <v>44355.425754050928</v>
      </c>
      <c r="E5014">
        <v>119153</v>
      </c>
      <c r="F5014" s="2">
        <v>44384.748165046294</v>
      </c>
      <c r="G5014">
        <f>VLOOKUP(E5014,Просмотры!C:D,2,0)</f>
        <v>411922</v>
      </c>
    </row>
    <row r="5015" spans="1:7" x14ac:dyDescent="0.3">
      <c r="A5015">
        <v>466223</v>
      </c>
      <c r="B5015" s="2">
        <v>44356.941935262344</v>
      </c>
      <c r="E5015">
        <v>119161</v>
      </c>
      <c r="F5015" s="2">
        <v>44374.268257716052</v>
      </c>
      <c r="G5015">
        <f>VLOOKUP(E5015,Просмотры!C:D,2,0)</f>
        <v>341025</v>
      </c>
    </row>
    <row r="5016" spans="1:7" x14ac:dyDescent="0.3">
      <c r="A5016">
        <v>466283</v>
      </c>
      <c r="B5016" s="2">
        <v>44295.919281558643</v>
      </c>
      <c r="E5016">
        <v>119163</v>
      </c>
      <c r="F5016" s="2">
        <v>44387.169281558643</v>
      </c>
      <c r="G5016">
        <f>VLOOKUP(E5016,Просмотры!C:D,2,0)</f>
        <v>154256</v>
      </c>
    </row>
    <row r="5017" spans="1:7" x14ac:dyDescent="0.3">
      <c r="A5017">
        <v>466374</v>
      </c>
      <c r="B5017" s="2">
        <v>44295.662809066358</v>
      </c>
      <c r="E5017">
        <v>119167</v>
      </c>
      <c r="F5017" s="2">
        <v>44325.635639506174</v>
      </c>
      <c r="G5017">
        <f>VLOOKUP(E5017,Просмотры!C:D,2,0)</f>
        <v>298909</v>
      </c>
    </row>
    <row r="5018" spans="1:7" x14ac:dyDescent="0.3">
      <c r="A5018">
        <v>466414</v>
      </c>
      <c r="B5018" s="2">
        <v>44296.661999999997</v>
      </c>
      <c r="E5018">
        <v>119219</v>
      </c>
      <c r="F5018" s="2">
        <v>44298.195666666667</v>
      </c>
      <c r="G5018">
        <f>VLOOKUP(E5018,Просмотры!C:D,2,0)</f>
        <v>440493</v>
      </c>
    </row>
    <row r="5019" spans="1:7" x14ac:dyDescent="0.3">
      <c r="A5019">
        <v>466473</v>
      </c>
      <c r="B5019" s="2">
        <v>44407.493310686732</v>
      </c>
      <c r="E5019">
        <v>119221</v>
      </c>
      <c r="F5019" s="2">
        <v>44374.312814737656</v>
      </c>
      <c r="G5019">
        <f>VLOOKUP(E5019,Просмотры!C:D,2,0)</f>
        <v>4199</v>
      </c>
    </row>
    <row r="5020" spans="1:7" x14ac:dyDescent="0.3">
      <c r="A5020">
        <v>466491</v>
      </c>
      <c r="B5020" s="2">
        <v>44334.586352739199</v>
      </c>
      <c r="E5020">
        <v>119292</v>
      </c>
      <c r="F5020" s="2">
        <v>44316.749378665125</v>
      </c>
      <c r="G5020">
        <f>VLOOKUP(E5020,Просмотры!C:D,2,0)</f>
        <v>473323</v>
      </c>
    </row>
    <row r="5021" spans="1:7" x14ac:dyDescent="0.3">
      <c r="A5021">
        <v>466497</v>
      </c>
      <c r="B5021" s="2">
        <v>44331.876401311725</v>
      </c>
      <c r="E5021">
        <v>119296</v>
      </c>
      <c r="F5021" s="2">
        <v>44346.594847878085</v>
      </c>
      <c r="G5021">
        <f>VLOOKUP(E5021,Просмотры!C:D,2,0)</f>
        <v>347008</v>
      </c>
    </row>
    <row r="5022" spans="1:7" x14ac:dyDescent="0.3">
      <c r="A5022">
        <v>466507</v>
      </c>
      <c r="B5022" s="2">
        <v>44409.81643117284</v>
      </c>
      <c r="E5022">
        <v>119297</v>
      </c>
      <c r="F5022" s="2">
        <v>44345.001617476853</v>
      </c>
      <c r="G5022">
        <f>VLOOKUP(E5022,Просмотры!C:D,2,0)</f>
        <v>411922</v>
      </c>
    </row>
    <row r="5023" spans="1:7" x14ac:dyDescent="0.3">
      <c r="A5023">
        <v>466535</v>
      </c>
      <c r="B5023" s="2">
        <v>44302.773650501542</v>
      </c>
      <c r="E5023">
        <v>119301</v>
      </c>
      <c r="F5023" s="2">
        <v>44310.662809066358</v>
      </c>
      <c r="G5023">
        <f>VLOOKUP(E5023,Просмотры!C:D,2,0)</f>
        <v>411922</v>
      </c>
    </row>
    <row r="5024" spans="1:7" x14ac:dyDescent="0.3">
      <c r="A5024">
        <v>466684</v>
      </c>
      <c r="B5024" s="2">
        <v>44357.173333333332</v>
      </c>
      <c r="E5024">
        <v>119306</v>
      </c>
      <c r="F5024" s="2">
        <v>44345.742973109569</v>
      </c>
      <c r="G5024">
        <f>VLOOKUP(E5024,Просмотры!C:D,2,0)</f>
        <v>177109</v>
      </c>
    </row>
    <row r="5025" spans="1:7" x14ac:dyDescent="0.3">
      <c r="A5025">
        <v>466792</v>
      </c>
      <c r="B5025" s="2">
        <v>44296.732388348762</v>
      </c>
      <c r="E5025">
        <v>119311</v>
      </c>
      <c r="F5025" s="2">
        <v>44399.560867322529</v>
      </c>
      <c r="G5025">
        <f>VLOOKUP(E5025,Просмотры!C:D,2,0)</f>
        <v>266075</v>
      </c>
    </row>
    <row r="5026" spans="1:7" x14ac:dyDescent="0.3">
      <c r="A5026">
        <v>466917</v>
      </c>
      <c r="B5026" s="2">
        <v>44304.731174768516</v>
      </c>
      <c r="E5026">
        <v>119335</v>
      </c>
      <c r="F5026" s="2">
        <v>44374.455999999998</v>
      </c>
      <c r="G5026">
        <f>VLOOKUP(E5026,Просмотры!C:D,2,0)</f>
        <v>158978</v>
      </c>
    </row>
    <row r="5027" spans="1:7" x14ac:dyDescent="0.3">
      <c r="A5027">
        <v>467145</v>
      </c>
      <c r="B5027" s="2">
        <v>44329.780527507719</v>
      </c>
      <c r="E5027">
        <v>119377</v>
      </c>
      <c r="F5027" s="2">
        <v>44341.819362461421</v>
      </c>
      <c r="G5027">
        <f>VLOOKUP(E5027,Просмотры!C:D,2,0)</f>
        <v>304128</v>
      </c>
    </row>
    <row r="5028" spans="1:7" x14ac:dyDescent="0.3">
      <c r="A5028">
        <v>467195</v>
      </c>
      <c r="B5028" s="2">
        <v>44320.542663425927</v>
      </c>
      <c r="E5028">
        <v>119379</v>
      </c>
      <c r="F5028" s="2">
        <v>44384.873974112656</v>
      </c>
      <c r="G5028">
        <f>VLOOKUP(E5028,Просмотры!C:D,2,0)</f>
        <v>118549</v>
      </c>
    </row>
    <row r="5029" spans="1:7" x14ac:dyDescent="0.3">
      <c r="A5029">
        <v>467221</v>
      </c>
      <c r="B5029" s="2">
        <v>44311.091860725312</v>
      </c>
      <c r="E5029">
        <v>119399</v>
      </c>
      <c r="F5029" s="2">
        <v>44380.989669907409</v>
      </c>
      <c r="G5029">
        <f>VLOOKUP(E5029,Просмотры!C:D,2,0)</f>
        <v>347393</v>
      </c>
    </row>
    <row r="5030" spans="1:7" x14ac:dyDescent="0.3">
      <c r="A5030">
        <v>467346</v>
      </c>
      <c r="B5030" s="2">
        <v>44322.953262152776</v>
      </c>
      <c r="E5030">
        <v>119443</v>
      </c>
      <c r="F5030" s="2">
        <v>44376.9775339892</v>
      </c>
      <c r="G5030">
        <f>VLOOKUP(E5030,Просмотры!C:D,2,0)</f>
        <v>411922</v>
      </c>
    </row>
    <row r="5031" spans="1:7" x14ac:dyDescent="0.3">
      <c r="A5031">
        <v>467664</v>
      </c>
      <c r="B5031" s="2">
        <v>44353.830284799384</v>
      </c>
      <c r="E5031">
        <v>119446</v>
      </c>
      <c r="F5031" s="2">
        <v>44393.49735597994</v>
      </c>
      <c r="G5031">
        <f>VLOOKUP(E5031,Просмотры!C:D,2,0)</f>
        <v>249721</v>
      </c>
    </row>
    <row r="5032" spans="1:7" x14ac:dyDescent="0.3">
      <c r="A5032">
        <v>467667</v>
      </c>
      <c r="B5032" s="2">
        <v>44340.697194174383</v>
      </c>
      <c r="E5032">
        <v>119515</v>
      </c>
      <c r="F5032" s="2">
        <v>44407.284168287035</v>
      </c>
      <c r="G5032">
        <f>VLOOKUP(E5032,Просмотры!C:D,2,0)</f>
        <v>411922</v>
      </c>
    </row>
    <row r="5033" spans="1:7" x14ac:dyDescent="0.3">
      <c r="A5033">
        <v>467875</v>
      </c>
      <c r="B5033" s="2">
        <v>44361.788666666667</v>
      </c>
      <c r="E5033">
        <v>119535</v>
      </c>
      <c r="F5033" s="2">
        <v>44344.783359220681</v>
      </c>
      <c r="G5033">
        <f>VLOOKUP(E5033,Просмотры!C:D,2,0)</f>
        <v>347393</v>
      </c>
    </row>
    <row r="5034" spans="1:7" x14ac:dyDescent="0.3">
      <c r="A5034">
        <v>467908</v>
      </c>
      <c r="B5034" s="2">
        <v>44296.115074421294</v>
      </c>
      <c r="E5034">
        <v>119594</v>
      </c>
      <c r="F5034" s="2">
        <v>44367.869928819448</v>
      </c>
      <c r="G5034">
        <f>VLOOKUP(E5034,Просмотры!C:D,2,0)</f>
        <v>400801</v>
      </c>
    </row>
    <row r="5035" spans="1:7" x14ac:dyDescent="0.3">
      <c r="A5035">
        <v>467923</v>
      </c>
      <c r="B5035" s="2">
        <v>44366.593279822533</v>
      </c>
      <c r="E5035">
        <v>119613</v>
      </c>
      <c r="F5035" s="2">
        <v>44371.957307445984</v>
      </c>
      <c r="G5035">
        <f>VLOOKUP(E5035,Просмотры!C:D,2,0)</f>
        <v>82850</v>
      </c>
    </row>
    <row r="5036" spans="1:7" x14ac:dyDescent="0.3">
      <c r="A5036">
        <v>467957</v>
      </c>
      <c r="B5036" s="2">
        <v>44382.621546913579</v>
      </c>
      <c r="E5036">
        <v>119616</v>
      </c>
      <c r="F5036" s="2">
        <v>44321.482388348762</v>
      </c>
      <c r="G5036">
        <f>VLOOKUP(E5036,Просмотры!C:D,2,0)</f>
        <v>119655</v>
      </c>
    </row>
    <row r="5037" spans="1:7" x14ac:dyDescent="0.3">
      <c r="A5037">
        <v>468237</v>
      </c>
      <c r="B5037" s="2">
        <v>44291.871142399694</v>
      </c>
      <c r="E5037">
        <v>119670</v>
      </c>
      <c r="F5037" s="2">
        <v>44303.880851118825</v>
      </c>
      <c r="G5037">
        <f>VLOOKUP(E5037,Просмотры!C:D,2,0)</f>
        <v>230507</v>
      </c>
    </row>
    <row r="5038" spans="1:7" x14ac:dyDescent="0.3">
      <c r="A5038">
        <v>468310</v>
      </c>
      <c r="B5038" s="2">
        <v>44301.917258912035</v>
      </c>
      <c r="E5038">
        <v>119672</v>
      </c>
      <c r="F5038" s="2">
        <v>44400.924135918212</v>
      </c>
      <c r="G5038">
        <f>VLOOKUP(E5038,Просмотры!C:D,2,0)</f>
        <v>102086</v>
      </c>
    </row>
    <row r="5039" spans="1:7" x14ac:dyDescent="0.3">
      <c r="A5039">
        <v>468461</v>
      </c>
      <c r="B5039" s="2">
        <v>44326.802333333333</v>
      </c>
      <c r="E5039">
        <v>119699</v>
      </c>
      <c r="F5039" s="2">
        <v>44344.541449845681</v>
      </c>
      <c r="G5039">
        <f>VLOOKUP(E5039,Просмотры!C:D,2,0)</f>
        <v>191893</v>
      </c>
    </row>
    <row r="5040" spans="1:7" x14ac:dyDescent="0.3">
      <c r="A5040">
        <v>468525</v>
      </c>
      <c r="B5040" s="2">
        <v>44337.820171527776</v>
      </c>
      <c r="E5040">
        <v>119781</v>
      </c>
      <c r="F5040" s="2">
        <v>44303.06046277006</v>
      </c>
      <c r="G5040">
        <f>VLOOKUP(E5040,Просмотры!C:D,2,0)</f>
        <v>242428</v>
      </c>
    </row>
    <row r="5041" spans="1:7" x14ac:dyDescent="0.3">
      <c r="A5041">
        <v>468566</v>
      </c>
      <c r="B5041" s="2">
        <v>44365.536999999997</v>
      </c>
      <c r="E5041">
        <v>119833</v>
      </c>
      <c r="F5041" s="2">
        <v>44316.704475733022</v>
      </c>
      <c r="G5041">
        <f>VLOOKUP(E5041,Просмотры!C:D,2,0)</f>
        <v>120139</v>
      </c>
    </row>
    <row r="5042" spans="1:7" x14ac:dyDescent="0.3">
      <c r="A5042">
        <v>468614</v>
      </c>
      <c r="B5042" s="2">
        <v>44316.710139158953</v>
      </c>
      <c r="E5042">
        <v>119898</v>
      </c>
      <c r="F5042" s="2">
        <v>44329.816126234567</v>
      </c>
      <c r="G5042">
        <f>VLOOKUP(E5042,Просмотры!C:D,2,0)</f>
        <v>351192</v>
      </c>
    </row>
    <row r="5043" spans="1:7" x14ac:dyDescent="0.3">
      <c r="A5043">
        <v>468655</v>
      </c>
      <c r="B5043" s="2">
        <v>44324.318155478395</v>
      </c>
      <c r="E5043">
        <v>119915</v>
      </c>
      <c r="F5043" s="2">
        <v>44363.101724922839</v>
      </c>
      <c r="G5043">
        <f>VLOOKUP(E5043,Просмотры!C:D,2,0)</f>
        <v>472330</v>
      </c>
    </row>
    <row r="5044" spans="1:7" x14ac:dyDescent="0.3">
      <c r="A5044">
        <v>468882</v>
      </c>
      <c r="B5044" s="2">
        <v>44302.778100308642</v>
      </c>
      <c r="E5044">
        <v>119946</v>
      </c>
      <c r="F5044" s="2">
        <v>44320.659977353396</v>
      </c>
      <c r="G5044">
        <f>VLOOKUP(E5044,Просмотры!C:D,2,0)</f>
        <v>325984</v>
      </c>
    </row>
    <row r="5045" spans="1:7" x14ac:dyDescent="0.3">
      <c r="A5045">
        <v>469023</v>
      </c>
      <c r="B5045" s="2">
        <v>44337.614669907409</v>
      </c>
      <c r="E5045">
        <v>119970</v>
      </c>
      <c r="F5045" s="2">
        <v>44372.133278317902</v>
      </c>
      <c r="G5045">
        <f>VLOOKUP(E5045,Просмотры!C:D,2,0)</f>
        <v>62570</v>
      </c>
    </row>
    <row r="5046" spans="1:7" x14ac:dyDescent="0.3">
      <c r="A5046">
        <v>469143</v>
      </c>
      <c r="B5046" s="2">
        <v>44422.796708757713</v>
      </c>
      <c r="E5046">
        <v>120000</v>
      </c>
      <c r="F5046" s="2">
        <v>44373.659977353396</v>
      </c>
      <c r="G5046">
        <f>VLOOKUP(E5046,Просмотры!C:D,2,0)</f>
        <v>411922</v>
      </c>
    </row>
    <row r="5047" spans="1:7" x14ac:dyDescent="0.3">
      <c r="A5047">
        <v>469473</v>
      </c>
      <c r="B5047" s="2">
        <v>44330.872760532409</v>
      </c>
      <c r="E5047">
        <v>120007</v>
      </c>
      <c r="F5047" s="2">
        <v>44372.55</v>
      </c>
      <c r="G5047">
        <f>VLOOKUP(E5047,Просмотры!C:D,2,0)</f>
        <v>436459</v>
      </c>
    </row>
    <row r="5048" spans="1:7" x14ac:dyDescent="0.3">
      <c r="A5048">
        <v>469479</v>
      </c>
      <c r="B5048" s="2">
        <v>44383.870737847225</v>
      </c>
      <c r="E5048">
        <v>120035</v>
      </c>
      <c r="F5048" s="2">
        <v>44310.373302391978</v>
      </c>
      <c r="G5048">
        <f>VLOOKUP(E5048,Просмотры!C:D,2,0)</f>
        <v>206501</v>
      </c>
    </row>
    <row r="5049" spans="1:7" x14ac:dyDescent="0.3">
      <c r="A5049">
        <v>469614</v>
      </c>
      <c r="B5049" s="2">
        <v>44350.541045331789</v>
      </c>
      <c r="E5049">
        <v>120049</v>
      </c>
      <c r="F5049" s="2">
        <v>44345.793472492282</v>
      </c>
      <c r="G5049">
        <f>VLOOKUP(E5049,Просмотры!C:D,2,0)</f>
        <v>227775</v>
      </c>
    </row>
    <row r="5050" spans="1:7" x14ac:dyDescent="0.3">
      <c r="A5050">
        <v>469647</v>
      </c>
      <c r="B5050" s="2">
        <v>44364.567339814814</v>
      </c>
      <c r="E5050">
        <v>120056</v>
      </c>
      <c r="F5050" s="2">
        <v>44316.509333333335</v>
      </c>
      <c r="G5050">
        <f>VLOOKUP(E5050,Просмотры!C:D,2,0)</f>
        <v>389689</v>
      </c>
    </row>
    <row r="5051" spans="1:7" x14ac:dyDescent="0.3">
      <c r="A5051">
        <v>469824</v>
      </c>
      <c r="B5051" s="2">
        <v>44337.796708757713</v>
      </c>
      <c r="E5051">
        <v>120108</v>
      </c>
      <c r="F5051" s="2">
        <v>44406.781336574073</v>
      </c>
      <c r="G5051">
        <f>VLOOKUP(E5051,Просмотры!C:D,2,0)</f>
        <v>411922</v>
      </c>
    </row>
    <row r="5052" spans="1:7" x14ac:dyDescent="0.3">
      <c r="A5052">
        <v>469849</v>
      </c>
      <c r="B5052" s="2">
        <v>44293.706093865738</v>
      </c>
      <c r="E5052">
        <v>120208</v>
      </c>
      <c r="F5052" s="2">
        <v>44381.556417476851</v>
      </c>
      <c r="G5052">
        <f>VLOOKUP(E5052,Просмотры!C:D,2,0)</f>
        <v>260812</v>
      </c>
    </row>
    <row r="5053" spans="1:7" x14ac:dyDescent="0.3">
      <c r="A5053">
        <v>470082</v>
      </c>
      <c r="B5053" s="2">
        <v>44337.878019405864</v>
      </c>
      <c r="E5053">
        <v>120235</v>
      </c>
      <c r="F5053" s="2">
        <v>44327.583116512345</v>
      </c>
      <c r="G5053">
        <f>VLOOKUP(E5053,Просмотры!C:D,2,0)</f>
        <v>20534</v>
      </c>
    </row>
    <row r="5054" spans="1:7" x14ac:dyDescent="0.3">
      <c r="A5054">
        <v>470099</v>
      </c>
      <c r="B5054" s="2">
        <v>44303.680608410497</v>
      </c>
      <c r="E5054">
        <v>120269</v>
      </c>
      <c r="F5054" s="2">
        <v>44354.005042091048</v>
      </c>
      <c r="G5054">
        <f>VLOOKUP(E5054,Просмотры!C:D,2,0)</f>
        <v>327633</v>
      </c>
    </row>
    <row r="5055" spans="1:7" x14ac:dyDescent="0.3">
      <c r="A5055">
        <v>470130</v>
      </c>
      <c r="B5055" s="2">
        <v>44318.90067314815</v>
      </c>
      <c r="E5055">
        <v>120287</v>
      </c>
      <c r="F5055" s="2">
        <v>44319.699216820991</v>
      </c>
      <c r="G5055">
        <f>VLOOKUP(E5055,Просмотры!C:D,2,0)</f>
        <v>347393</v>
      </c>
    </row>
    <row r="5056" spans="1:7" x14ac:dyDescent="0.3">
      <c r="A5056">
        <v>470208</v>
      </c>
      <c r="B5056" s="2">
        <v>44355.87235597994</v>
      </c>
      <c r="E5056">
        <v>120315</v>
      </c>
      <c r="F5056" s="2">
        <v>44305.149055015434</v>
      </c>
      <c r="G5056">
        <f>VLOOKUP(E5056,Просмотры!C:D,2,0)</f>
        <v>339039</v>
      </c>
    </row>
    <row r="5057" spans="1:7" x14ac:dyDescent="0.3">
      <c r="A5057">
        <v>470480</v>
      </c>
      <c r="B5057" s="2">
        <v>44358.373974112656</v>
      </c>
      <c r="E5057">
        <v>120357</v>
      </c>
      <c r="F5057" s="2">
        <v>44345.330729089503</v>
      </c>
      <c r="G5057">
        <f>VLOOKUP(E5057,Просмотры!C:D,2,0)</f>
        <v>228405</v>
      </c>
    </row>
    <row r="5058" spans="1:7" x14ac:dyDescent="0.3">
      <c r="A5058">
        <v>470525</v>
      </c>
      <c r="B5058" s="2">
        <v>44325.57433333333</v>
      </c>
      <c r="E5058">
        <v>120381</v>
      </c>
      <c r="F5058" s="2">
        <v>44373.869928819448</v>
      </c>
      <c r="G5058">
        <f>VLOOKUP(E5058,Просмотры!C:D,2,0)</f>
        <v>324893</v>
      </c>
    </row>
    <row r="5059" spans="1:7" x14ac:dyDescent="0.3">
      <c r="A5059">
        <v>470718</v>
      </c>
      <c r="B5059" s="2">
        <v>44335.814103549383</v>
      </c>
      <c r="E5059">
        <v>120399</v>
      </c>
      <c r="F5059" s="2">
        <v>44309.575025887345</v>
      </c>
      <c r="G5059">
        <f>VLOOKUP(E5059,Просмотры!C:D,2,0)</f>
        <v>327633</v>
      </c>
    </row>
    <row r="5060" spans="1:7" x14ac:dyDescent="0.3">
      <c r="A5060">
        <v>470762</v>
      </c>
      <c r="B5060" s="2">
        <v>44286.03578641975</v>
      </c>
      <c r="E5060">
        <v>120440</v>
      </c>
      <c r="F5060" s="2">
        <v>44387.704880246914</v>
      </c>
      <c r="G5060">
        <f>VLOOKUP(E5060,Просмотры!C:D,2,0)</f>
        <v>411922</v>
      </c>
    </row>
    <row r="5061" spans="1:7" x14ac:dyDescent="0.3">
      <c r="A5061">
        <v>470830</v>
      </c>
      <c r="B5061" s="2">
        <v>44312.488456327163</v>
      </c>
      <c r="E5061">
        <v>120453</v>
      </c>
      <c r="F5061" s="2">
        <v>44340.606983834878</v>
      </c>
      <c r="G5061">
        <f>VLOOKUP(E5061,Просмотры!C:D,2,0)</f>
        <v>158978</v>
      </c>
    </row>
    <row r="5062" spans="1:7" x14ac:dyDescent="0.3">
      <c r="A5062">
        <v>471018</v>
      </c>
      <c r="B5062" s="2">
        <v>44303.940317168213</v>
      </c>
      <c r="E5062">
        <v>120500</v>
      </c>
      <c r="F5062" s="2">
        <v>44401.759896450618</v>
      </c>
      <c r="G5062">
        <f>VLOOKUP(E5062,Просмотры!C:D,2,0)</f>
        <v>158978</v>
      </c>
    </row>
    <row r="5063" spans="1:7" x14ac:dyDescent="0.3">
      <c r="A5063">
        <v>471243</v>
      </c>
      <c r="B5063" s="2">
        <v>44338.703262152776</v>
      </c>
      <c r="E5063">
        <v>120504</v>
      </c>
      <c r="F5063" s="2">
        <v>44316.699666666667</v>
      </c>
      <c r="G5063">
        <f>VLOOKUP(E5063,Просмотры!C:D,2,0)</f>
        <v>230507</v>
      </c>
    </row>
    <row r="5064" spans="1:7" x14ac:dyDescent="0.3">
      <c r="A5064">
        <v>471403</v>
      </c>
      <c r="B5064" s="2">
        <v>44286.642987075618</v>
      </c>
      <c r="E5064">
        <v>120511</v>
      </c>
      <c r="F5064" s="2">
        <v>44331.21433333333</v>
      </c>
      <c r="G5064">
        <f>VLOOKUP(E5064,Просмотры!C:D,2,0)</f>
        <v>12149</v>
      </c>
    </row>
    <row r="5065" spans="1:7" x14ac:dyDescent="0.3">
      <c r="A5065">
        <v>471409</v>
      </c>
      <c r="B5065" s="2">
        <v>44308.595252430554</v>
      </c>
      <c r="E5065">
        <v>120547</v>
      </c>
      <c r="F5065" s="2">
        <v>44377.897841435188</v>
      </c>
      <c r="G5065">
        <f>VLOOKUP(E5065,Просмотры!C:D,2,0)</f>
        <v>246229</v>
      </c>
    </row>
    <row r="5066" spans="1:7" x14ac:dyDescent="0.3">
      <c r="A5066">
        <v>471795</v>
      </c>
      <c r="B5066" s="2">
        <v>44430.664022646604</v>
      </c>
      <c r="E5066">
        <v>120558</v>
      </c>
      <c r="F5066" s="2">
        <v>44345.402291280865</v>
      </c>
      <c r="G5066">
        <f>VLOOKUP(E5066,Просмотры!C:D,2,0)</f>
        <v>178403</v>
      </c>
    </row>
    <row r="5067" spans="1:7" x14ac:dyDescent="0.3">
      <c r="A5067">
        <v>471823</v>
      </c>
      <c r="B5067" s="2">
        <v>44381.555203896605</v>
      </c>
      <c r="E5067">
        <v>120589</v>
      </c>
      <c r="F5067" s="2">
        <v>44318.271000000001</v>
      </c>
      <c r="G5067">
        <f>VLOOKUP(E5067,Просмотры!C:D,2,0)</f>
        <v>292258</v>
      </c>
    </row>
    <row r="5068" spans="1:7" x14ac:dyDescent="0.3">
      <c r="A5068">
        <v>471865</v>
      </c>
      <c r="B5068" s="2">
        <v>44311.578666666668</v>
      </c>
      <c r="E5068">
        <v>120590</v>
      </c>
      <c r="F5068" s="2">
        <v>44311.5944433642</v>
      </c>
      <c r="G5068">
        <f>VLOOKUP(E5068,Просмотры!C:D,2,0)</f>
        <v>114865</v>
      </c>
    </row>
    <row r="5069" spans="1:7" x14ac:dyDescent="0.3">
      <c r="A5069">
        <v>471949</v>
      </c>
      <c r="B5069" s="2">
        <v>44360.742501620371</v>
      </c>
      <c r="E5069">
        <v>120638</v>
      </c>
      <c r="F5069" s="2">
        <v>44334.676158564813</v>
      </c>
      <c r="G5069">
        <f>VLOOKUP(E5069,Просмотры!C:D,2,0)</f>
        <v>85026</v>
      </c>
    </row>
    <row r="5070" spans="1:7" x14ac:dyDescent="0.3">
      <c r="A5070">
        <v>472060</v>
      </c>
      <c r="B5070" s="2">
        <v>44290.26981415895</v>
      </c>
      <c r="E5070">
        <v>120653</v>
      </c>
      <c r="F5070" s="2">
        <v>44388.926158564813</v>
      </c>
      <c r="G5070">
        <f>VLOOKUP(E5070,Просмотры!C:D,2,0)</f>
        <v>411922</v>
      </c>
    </row>
    <row r="5071" spans="1:7" x14ac:dyDescent="0.3">
      <c r="A5071">
        <v>472188</v>
      </c>
      <c r="B5071" s="2">
        <v>44312.672113271605</v>
      </c>
      <c r="E5071">
        <v>120687</v>
      </c>
      <c r="F5071" s="2">
        <v>44411.778909375003</v>
      </c>
      <c r="G5071">
        <f>VLOOKUP(E5071,Просмотры!C:D,2,0)</f>
        <v>217497</v>
      </c>
    </row>
    <row r="5072" spans="1:7" x14ac:dyDescent="0.3">
      <c r="A5072">
        <v>472221</v>
      </c>
      <c r="B5072" s="2">
        <v>44318.598893209877</v>
      </c>
      <c r="E5072">
        <v>120707</v>
      </c>
      <c r="F5072" s="2">
        <v>44367.851724922839</v>
      </c>
      <c r="G5072">
        <f>VLOOKUP(E5072,Просмотры!C:D,2,0)</f>
        <v>325852</v>
      </c>
    </row>
    <row r="5073" spans="1:7" x14ac:dyDescent="0.3">
      <c r="A5073">
        <v>472330</v>
      </c>
      <c r="B5073" s="2">
        <v>44286.661595486112</v>
      </c>
      <c r="E5073">
        <v>120737</v>
      </c>
      <c r="F5073" s="2">
        <v>44343.867906134263</v>
      </c>
      <c r="G5073">
        <f>VLOOKUP(E5073,Просмотры!C:D,2,0)</f>
        <v>96200</v>
      </c>
    </row>
    <row r="5074" spans="1:7" x14ac:dyDescent="0.3">
      <c r="A5074">
        <v>472358</v>
      </c>
      <c r="B5074" s="2">
        <v>44373.474333333332</v>
      </c>
      <c r="E5074">
        <v>120776</v>
      </c>
      <c r="F5074" s="2">
        <v>44343.90269579475</v>
      </c>
      <c r="G5074">
        <f>VLOOKUP(E5074,Просмотры!C:D,2,0)</f>
        <v>177852</v>
      </c>
    </row>
    <row r="5075" spans="1:7" x14ac:dyDescent="0.3">
      <c r="A5075">
        <v>472585</v>
      </c>
      <c r="B5075" s="2">
        <v>44310.611438348766</v>
      </c>
      <c r="E5075">
        <v>120805</v>
      </c>
      <c r="F5075" s="2">
        <v>44291.490074421294</v>
      </c>
      <c r="G5075">
        <f>VLOOKUP(E5075,Просмотры!C:D,2,0)</f>
        <v>384802</v>
      </c>
    </row>
    <row r="5076" spans="1:7" x14ac:dyDescent="0.3">
      <c r="A5076">
        <v>472612</v>
      </c>
      <c r="B5076" s="2">
        <v>44430.028107561731</v>
      </c>
      <c r="E5076">
        <v>120813</v>
      </c>
      <c r="F5076" s="2">
        <v>44304.820980594137</v>
      </c>
      <c r="G5076">
        <f>VLOOKUP(E5076,Просмотры!C:D,2,0)</f>
        <v>105352</v>
      </c>
    </row>
    <row r="5077" spans="1:7" x14ac:dyDescent="0.3">
      <c r="A5077">
        <v>472712</v>
      </c>
      <c r="B5077" s="2">
        <v>44291.861838194447</v>
      </c>
      <c r="E5077">
        <v>120823</v>
      </c>
      <c r="F5077" s="2">
        <v>44392.784168287035</v>
      </c>
      <c r="G5077">
        <f>VLOOKUP(E5077,Просмотры!C:D,2,0)</f>
        <v>163865</v>
      </c>
    </row>
    <row r="5078" spans="1:7" x14ac:dyDescent="0.3">
      <c r="A5078">
        <v>472755</v>
      </c>
      <c r="B5078" s="2">
        <v>44337.618310686732</v>
      </c>
      <c r="E5078">
        <v>120831</v>
      </c>
      <c r="F5078" s="2">
        <v>44373.706902932099</v>
      </c>
      <c r="G5078">
        <f>VLOOKUP(E5078,Просмотры!C:D,2,0)</f>
        <v>411922</v>
      </c>
    </row>
    <row r="5079" spans="1:7" x14ac:dyDescent="0.3">
      <c r="A5079">
        <v>472908</v>
      </c>
      <c r="B5079" s="2">
        <v>44290.496142399694</v>
      </c>
      <c r="E5079">
        <v>120856</v>
      </c>
      <c r="F5079" s="2">
        <v>44314.858</v>
      </c>
      <c r="G5079">
        <f>VLOOKUP(E5079,Просмотры!C:D,2,0)</f>
        <v>182831</v>
      </c>
    </row>
    <row r="5080" spans="1:7" x14ac:dyDescent="0.3">
      <c r="A5080">
        <v>473020</v>
      </c>
      <c r="B5080" s="2">
        <v>44346.170781558641</v>
      </c>
      <c r="E5080">
        <v>120866</v>
      </c>
      <c r="F5080" s="2">
        <v>44385.872760532409</v>
      </c>
      <c r="G5080">
        <f>VLOOKUP(E5080,Просмотры!C:D,2,0)</f>
        <v>468614</v>
      </c>
    </row>
    <row r="5081" spans="1:7" x14ac:dyDescent="0.3">
      <c r="A5081">
        <v>473232</v>
      </c>
      <c r="B5081" s="2">
        <v>44320.566935262344</v>
      </c>
      <c r="E5081">
        <v>120940</v>
      </c>
      <c r="F5081" s="2">
        <v>44363.433440123459</v>
      </c>
      <c r="G5081">
        <f>VLOOKUP(E5081,Просмотры!C:D,2,0)</f>
        <v>250679</v>
      </c>
    </row>
    <row r="5082" spans="1:7" x14ac:dyDescent="0.3">
      <c r="A5082">
        <v>473233</v>
      </c>
      <c r="B5082" s="2">
        <v>44305.66078641975</v>
      </c>
      <c r="E5082">
        <v>120944</v>
      </c>
      <c r="F5082" s="2">
        <v>44312.941935262344</v>
      </c>
      <c r="G5082">
        <f>VLOOKUP(E5082,Просмотры!C:D,2,0)</f>
        <v>230507</v>
      </c>
    </row>
    <row r="5083" spans="1:7" x14ac:dyDescent="0.3">
      <c r="A5083">
        <v>473323</v>
      </c>
      <c r="B5083" s="2">
        <v>44294.036190933643</v>
      </c>
      <c r="E5083">
        <v>120955</v>
      </c>
      <c r="F5083" s="2">
        <v>44309.767178009257</v>
      </c>
      <c r="G5083">
        <f>VLOOKUP(E5083,Просмотры!C:D,2,0)</f>
        <v>136029</v>
      </c>
    </row>
    <row r="5084" spans="1:7" x14ac:dyDescent="0.3">
      <c r="A5084">
        <v>473327</v>
      </c>
      <c r="B5084" s="2">
        <v>44290.808844675928</v>
      </c>
      <c r="E5084">
        <v>120961</v>
      </c>
      <c r="F5084" s="2">
        <v>44315.801563117282</v>
      </c>
      <c r="G5084">
        <f>VLOOKUP(E5084,Просмотры!C:D,2,0)</f>
        <v>453926</v>
      </c>
    </row>
    <row r="5085" spans="1:7" x14ac:dyDescent="0.3">
      <c r="A5085">
        <v>473824</v>
      </c>
      <c r="B5085" s="2">
        <v>44304.563699035491</v>
      </c>
      <c r="E5085">
        <v>120965</v>
      </c>
      <c r="F5085" s="2">
        <v>44358.749378665125</v>
      </c>
      <c r="G5085">
        <f>VLOOKUP(E5085,Просмотры!C:D,2,0)</f>
        <v>411922</v>
      </c>
    </row>
    <row r="5086" spans="1:7" x14ac:dyDescent="0.3">
      <c r="A5086">
        <v>473867</v>
      </c>
      <c r="B5086" s="2">
        <v>44321.986029128086</v>
      </c>
      <c r="E5086">
        <v>120966</v>
      </c>
      <c r="F5086" s="2">
        <v>44313.708116512345</v>
      </c>
      <c r="G5086">
        <f>VLOOKUP(E5086,Просмотры!C:D,2,0)</f>
        <v>242428</v>
      </c>
    </row>
    <row r="5087" spans="1:7" x14ac:dyDescent="0.3">
      <c r="A5087">
        <v>474018</v>
      </c>
      <c r="B5087" s="2">
        <v>44305.583333333336</v>
      </c>
      <c r="E5087">
        <v>121001</v>
      </c>
      <c r="F5087" s="2">
        <v>44296.372333333333</v>
      </c>
      <c r="G5087">
        <f>VLOOKUP(E5087,Просмотры!C:D,2,0)</f>
        <v>111706</v>
      </c>
    </row>
    <row r="5088" spans="1:7" x14ac:dyDescent="0.3">
      <c r="A5088">
        <v>474065</v>
      </c>
      <c r="B5088" s="2">
        <v>44406.716207137346</v>
      </c>
      <c r="E5088">
        <v>121059</v>
      </c>
      <c r="F5088" s="2">
        <v>44316.674540470682</v>
      </c>
      <c r="G5088">
        <f>VLOOKUP(E5088,Просмотры!C:D,2,0)</f>
        <v>419338</v>
      </c>
    </row>
    <row r="5089" spans="1:7" x14ac:dyDescent="0.3">
      <c r="A5089">
        <v>474370</v>
      </c>
      <c r="B5089" s="2">
        <v>44407.689912615744</v>
      </c>
      <c r="E5089">
        <v>121078</v>
      </c>
      <c r="F5089" s="2">
        <v>44372.052372183643</v>
      </c>
      <c r="G5089">
        <f>VLOOKUP(E5089,Просмотры!C:D,2,0)</f>
        <v>227775</v>
      </c>
    </row>
    <row r="5090" spans="1:7" x14ac:dyDescent="0.3">
      <c r="A5090">
        <v>474412</v>
      </c>
      <c r="B5090" s="2">
        <v>44329.736029128086</v>
      </c>
      <c r="E5090">
        <v>121112</v>
      </c>
      <c r="F5090" s="2">
        <v>44310.570171527776</v>
      </c>
      <c r="G5090">
        <f>VLOOKUP(E5090,Просмотры!C:D,2,0)</f>
        <v>117086</v>
      </c>
    </row>
    <row r="5091" spans="1:7" x14ac:dyDescent="0.3">
      <c r="A5091">
        <v>474478</v>
      </c>
      <c r="B5091" s="2">
        <v>44307.569362461421</v>
      </c>
      <c r="E5091">
        <v>121155</v>
      </c>
      <c r="F5091" s="2">
        <v>44289.820429089508</v>
      </c>
      <c r="G5091">
        <f>VLOOKUP(E5091,Просмотры!C:D,2,0)</f>
        <v>118549</v>
      </c>
    </row>
    <row r="5092" spans="1:7" x14ac:dyDescent="0.3">
      <c r="A5092">
        <v>474508</v>
      </c>
      <c r="B5092" s="2">
        <v>44308.016773456788</v>
      </c>
      <c r="E5092">
        <v>121171</v>
      </c>
      <c r="F5092" s="2">
        <v>44286.989666666668</v>
      </c>
      <c r="G5092">
        <f>VLOOKUP(E5092,Просмотры!C:D,2,0)</f>
        <v>158978</v>
      </c>
    </row>
    <row r="5093" spans="1:7" x14ac:dyDescent="0.3">
      <c r="A5093">
        <v>474656</v>
      </c>
      <c r="B5093" s="2">
        <v>44286.687333333335</v>
      </c>
      <c r="E5093">
        <v>121201</v>
      </c>
      <c r="F5093" s="2">
        <v>44408.840398070985</v>
      </c>
      <c r="G5093">
        <f>VLOOKUP(E5093,Просмотры!C:D,2,0)</f>
        <v>347008</v>
      </c>
    </row>
    <row r="5094" spans="1:7" x14ac:dyDescent="0.3">
      <c r="A5094">
        <v>474699</v>
      </c>
      <c r="B5094" s="2">
        <v>44286.952453086422</v>
      </c>
      <c r="E5094">
        <v>121206</v>
      </c>
      <c r="F5094" s="2">
        <v>44286.299944984567</v>
      </c>
      <c r="G5094">
        <f>VLOOKUP(E5094,Просмотры!C:D,2,0)</f>
        <v>330333</v>
      </c>
    </row>
    <row r="5095" spans="1:7" x14ac:dyDescent="0.3">
      <c r="A5095">
        <v>474729</v>
      </c>
      <c r="B5095" s="2">
        <v>44350.839666666667</v>
      </c>
      <c r="E5095">
        <v>121209</v>
      </c>
      <c r="F5095" s="2">
        <v>44339.208925578707</v>
      </c>
      <c r="G5095">
        <f>VLOOKUP(E5095,Просмотры!C:D,2,0)</f>
        <v>4316</v>
      </c>
    </row>
    <row r="5096" spans="1:7" x14ac:dyDescent="0.3">
      <c r="A5096">
        <v>474780</v>
      </c>
      <c r="B5096" s="2">
        <v>44325.750187692902</v>
      </c>
      <c r="E5096">
        <v>121261</v>
      </c>
      <c r="F5096" s="2">
        <v>44376.852938503085</v>
      </c>
      <c r="G5096">
        <f>VLOOKUP(E5096,Просмотры!C:D,2,0)</f>
        <v>392434</v>
      </c>
    </row>
    <row r="5097" spans="1:7" x14ac:dyDescent="0.3">
      <c r="A5097">
        <v>474889</v>
      </c>
      <c r="B5097" s="2">
        <v>44327.901077662034</v>
      </c>
      <c r="E5097">
        <v>121286</v>
      </c>
      <c r="F5097" s="2">
        <v>44310.7214660108</v>
      </c>
      <c r="G5097">
        <f>VLOOKUP(E5097,Просмотры!C:D,2,0)</f>
        <v>133619</v>
      </c>
    </row>
    <row r="5098" spans="1:7" x14ac:dyDescent="0.3">
      <c r="A5098">
        <v>475343</v>
      </c>
      <c r="B5098" s="2">
        <v>44373.211279629628</v>
      </c>
      <c r="E5098">
        <v>121302</v>
      </c>
      <c r="F5098" s="2">
        <v>44399.847679591046</v>
      </c>
      <c r="G5098">
        <f>VLOOKUP(E5098,Просмотры!C:D,2,0)</f>
        <v>299451</v>
      </c>
    </row>
    <row r="5099" spans="1:7" x14ac:dyDescent="0.3">
      <c r="A5099">
        <v>475425</v>
      </c>
      <c r="B5099" s="2">
        <v>44304.609006481478</v>
      </c>
      <c r="E5099">
        <v>121308</v>
      </c>
      <c r="F5099" s="2">
        <v>44367.103915509259</v>
      </c>
      <c r="G5099">
        <f>VLOOKUP(E5099,Просмотры!C:D,2,0)</f>
        <v>250679</v>
      </c>
    </row>
    <row r="5100" spans="1:7" x14ac:dyDescent="0.3">
      <c r="A5100">
        <v>475453</v>
      </c>
      <c r="B5100" s="2">
        <v>44427.558844675928</v>
      </c>
      <c r="E5100">
        <v>121370</v>
      </c>
      <c r="F5100" s="2">
        <v>44376.609815547839</v>
      </c>
      <c r="G5100">
        <f>VLOOKUP(E5100,Просмотры!C:D,2,0)</f>
        <v>258219</v>
      </c>
    </row>
    <row r="5101" spans="1:7" x14ac:dyDescent="0.3">
      <c r="A5101">
        <v>475508</v>
      </c>
      <c r="B5101" s="2">
        <v>44407.878423958333</v>
      </c>
      <c r="E5101">
        <v>121375</v>
      </c>
      <c r="F5101" s="2">
        <v>44406.515559876541</v>
      </c>
      <c r="G5101">
        <f>VLOOKUP(E5101,Просмотры!C:D,2,0)</f>
        <v>60239</v>
      </c>
    </row>
    <row r="5102" spans="1:7" x14ac:dyDescent="0.3">
      <c r="A5102">
        <v>475579</v>
      </c>
      <c r="B5102" s="2">
        <v>44312.811271836421</v>
      </c>
      <c r="E5102">
        <v>121388</v>
      </c>
      <c r="F5102" s="2">
        <v>44316.25233333333</v>
      </c>
      <c r="G5102">
        <f>VLOOKUP(E5102,Просмотры!C:D,2,0)</f>
        <v>185711</v>
      </c>
    </row>
    <row r="5103" spans="1:7" x14ac:dyDescent="0.3">
      <c r="A5103">
        <v>475607</v>
      </c>
      <c r="B5103" s="2">
        <v>44364.089184452161</v>
      </c>
      <c r="E5103">
        <v>121511</v>
      </c>
      <c r="F5103" s="2">
        <v>44290.545396296293</v>
      </c>
      <c r="G5103">
        <f>VLOOKUP(E5103,Просмотры!C:D,2,0)</f>
        <v>4199</v>
      </c>
    </row>
    <row r="5104" spans="1:7" x14ac:dyDescent="0.3">
      <c r="A5104">
        <v>475983</v>
      </c>
      <c r="B5104" s="2">
        <v>44307.658359220681</v>
      </c>
      <c r="E5104">
        <v>121521</v>
      </c>
      <c r="F5104" s="2">
        <v>44343.960139158953</v>
      </c>
      <c r="G5104">
        <f>VLOOKUP(E5104,Просмотры!C:D,2,0)</f>
        <v>182984</v>
      </c>
    </row>
    <row r="5105" spans="1:7" x14ac:dyDescent="0.3">
      <c r="A5105">
        <v>476032</v>
      </c>
      <c r="B5105" s="2">
        <v>44346.742097067901</v>
      </c>
      <c r="E5105">
        <v>121591</v>
      </c>
      <c r="F5105" s="2">
        <v>44347.659572800927</v>
      </c>
      <c r="G5105">
        <f>VLOOKUP(E5105,Просмотры!C:D,2,0)</f>
        <v>121758</v>
      </c>
    </row>
    <row r="5106" spans="1:7" x14ac:dyDescent="0.3">
      <c r="A5106">
        <v>476038</v>
      </c>
      <c r="B5106" s="2">
        <v>44306.314103549383</v>
      </c>
      <c r="E5106">
        <v>121598</v>
      </c>
      <c r="F5106" s="2">
        <v>44316.341</v>
      </c>
      <c r="G5106">
        <f>VLOOKUP(E5106,Просмотры!C:D,2,0)</f>
        <v>158978</v>
      </c>
    </row>
    <row r="5107" spans="1:7" x14ac:dyDescent="0.3">
      <c r="A5107">
        <v>476070</v>
      </c>
      <c r="B5107" s="2">
        <v>44317.759896450618</v>
      </c>
      <c r="E5107">
        <v>121608</v>
      </c>
      <c r="F5107" s="2">
        <v>44339.634491898149</v>
      </c>
      <c r="G5107">
        <f>VLOOKUP(E5107,Просмотры!C:D,2,0)</f>
        <v>17150</v>
      </c>
    </row>
    <row r="5108" spans="1:7" x14ac:dyDescent="0.3">
      <c r="A5108">
        <v>476143</v>
      </c>
      <c r="B5108" s="2">
        <v>44310.304971489197</v>
      </c>
      <c r="E5108">
        <v>121659</v>
      </c>
      <c r="F5108" s="2">
        <v>44313.756255671295</v>
      </c>
      <c r="G5108">
        <f>VLOOKUP(E5108,Просмотры!C:D,2,0)</f>
        <v>411922</v>
      </c>
    </row>
    <row r="5109" spans="1:7" x14ac:dyDescent="0.3">
      <c r="A5109">
        <v>476288</v>
      </c>
      <c r="B5109" s="2">
        <v>44337.76232361111</v>
      </c>
      <c r="E5109">
        <v>121744</v>
      </c>
      <c r="F5109" s="2">
        <v>44361.895414236111</v>
      </c>
      <c r="G5109">
        <f>VLOOKUP(E5109,Просмотры!C:D,2,0)</f>
        <v>158978</v>
      </c>
    </row>
    <row r="5110" spans="1:7" x14ac:dyDescent="0.3">
      <c r="A5110">
        <v>476344</v>
      </c>
      <c r="B5110" s="2">
        <v>44379.65269579475</v>
      </c>
      <c r="E5110">
        <v>121835</v>
      </c>
      <c r="F5110" s="2">
        <v>44310.385705516972</v>
      </c>
      <c r="G5110">
        <f>VLOOKUP(E5110,Просмотры!C:D,2,0)</f>
        <v>411922</v>
      </c>
    </row>
    <row r="5111" spans="1:7" x14ac:dyDescent="0.3">
      <c r="A5111">
        <v>476451</v>
      </c>
      <c r="B5111" s="2">
        <v>44306.333666666666</v>
      </c>
      <c r="E5111">
        <v>121837</v>
      </c>
      <c r="F5111" s="2">
        <v>44299.506255671295</v>
      </c>
      <c r="G5111">
        <f>VLOOKUP(E5111,Просмотры!C:D,2,0)</f>
        <v>261956</v>
      </c>
    </row>
    <row r="5112" spans="1:7" x14ac:dyDescent="0.3">
      <c r="A5112">
        <v>476460</v>
      </c>
      <c r="B5112" s="2">
        <v>44355.520009722219</v>
      </c>
      <c r="E5112">
        <v>121850</v>
      </c>
      <c r="F5112" s="2">
        <v>44401.704275655866</v>
      </c>
      <c r="G5112">
        <f>VLOOKUP(E5112,Просмотры!C:D,2,0)</f>
        <v>250679</v>
      </c>
    </row>
    <row r="5113" spans="1:7" x14ac:dyDescent="0.3">
      <c r="A5113">
        <v>476515</v>
      </c>
      <c r="B5113" s="2">
        <v>44393.703262152776</v>
      </c>
      <c r="E5113">
        <v>121861</v>
      </c>
      <c r="F5113" s="2">
        <v>44338.100106790123</v>
      </c>
      <c r="G5113">
        <f>VLOOKUP(E5113,Просмотры!C:D,2,0)</f>
        <v>249264</v>
      </c>
    </row>
    <row r="5114" spans="1:7" x14ac:dyDescent="0.3">
      <c r="A5114">
        <v>476557</v>
      </c>
      <c r="B5114" s="2">
        <v>44360.152043209877</v>
      </c>
      <c r="E5114">
        <v>121911</v>
      </c>
      <c r="F5114" s="2">
        <v>44342.768796103395</v>
      </c>
      <c r="G5114">
        <f>VLOOKUP(E5114,Просмотры!C:D,2,0)</f>
        <v>177852</v>
      </c>
    </row>
    <row r="5115" spans="1:7" x14ac:dyDescent="0.3">
      <c r="A5115">
        <v>476808</v>
      </c>
      <c r="B5115" s="2">
        <v>44324.666449845681</v>
      </c>
      <c r="E5115">
        <v>121934</v>
      </c>
      <c r="F5115" s="2">
        <v>44360.963255709874</v>
      </c>
      <c r="G5115">
        <f>VLOOKUP(E5115,Просмотры!C:D,2,0)</f>
        <v>150985</v>
      </c>
    </row>
    <row r="5116" spans="1:7" x14ac:dyDescent="0.3">
      <c r="A5116">
        <v>476825</v>
      </c>
      <c r="B5116" s="2">
        <v>44346.764346257718</v>
      </c>
      <c r="E5116">
        <v>121959</v>
      </c>
      <c r="F5116" s="2">
        <v>44344.838375424384</v>
      </c>
      <c r="G5116">
        <f>VLOOKUP(E5116,Просмотры!C:D,2,0)</f>
        <v>411922</v>
      </c>
    </row>
    <row r="5117" spans="1:7" x14ac:dyDescent="0.3">
      <c r="A5117">
        <v>476894</v>
      </c>
      <c r="B5117" s="2">
        <v>44292.577048533953</v>
      </c>
      <c r="E5117">
        <v>122012</v>
      </c>
      <c r="F5117" s="2">
        <v>44314.708116512345</v>
      </c>
      <c r="G5117">
        <f>VLOOKUP(E5117,Просмотры!C:D,2,0)</f>
        <v>76511</v>
      </c>
    </row>
    <row r="5118" spans="1:7" x14ac:dyDescent="0.3">
      <c r="A5118">
        <v>476900</v>
      </c>
      <c r="B5118" s="2">
        <v>44317.73926535494</v>
      </c>
      <c r="E5118">
        <v>122014</v>
      </c>
      <c r="F5118" s="2">
        <v>44341.517582523149</v>
      </c>
      <c r="G5118">
        <f>VLOOKUP(E5118,Просмотры!C:D,2,0)</f>
        <v>470762</v>
      </c>
    </row>
    <row r="5119" spans="1:7" x14ac:dyDescent="0.3">
      <c r="A5119">
        <v>477117</v>
      </c>
      <c r="B5119" s="2">
        <v>44336.406666666669</v>
      </c>
      <c r="E5119">
        <v>122021</v>
      </c>
      <c r="F5119" s="2">
        <v>44318.736838194447</v>
      </c>
      <c r="G5119">
        <f>VLOOKUP(E5119,Просмотры!C:D,2,0)</f>
        <v>411922</v>
      </c>
    </row>
    <row r="5120" spans="1:7" x14ac:dyDescent="0.3">
      <c r="A5120">
        <v>477170</v>
      </c>
      <c r="B5120" s="2">
        <v>44345.519608140436</v>
      </c>
      <c r="E5120">
        <v>122024</v>
      </c>
      <c r="F5120" s="2">
        <v>44310.618310686732</v>
      </c>
      <c r="G5120">
        <f>VLOOKUP(E5120,Просмотры!C:D,2,0)</f>
        <v>382975</v>
      </c>
    </row>
    <row r="5121" spans="1:7" x14ac:dyDescent="0.3">
      <c r="A5121">
        <v>477197</v>
      </c>
      <c r="B5121" s="2">
        <v>44382.478343055554</v>
      </c>
      <c r="E5121">
        <v>122053</v>
      </c>
      <c r="F5121" s="2">
        <v>44373.419385378089</v>
      </c>
      <c r="G5121">
        <f>VLOOKUP(E5121,Просмотры!C:D,2,0)</f>
        <v>411922</v>
      </c>
    </row>
    <row r="5122" spans="1:7" x14ac:dyDescent="0.3">
      <c r="A5122">
        <v>477211</v>
      </c>
      <c r="B5122" s="2">
        <v>44367.667258912035</v>
      </c>
      <c r="E5122">
        <v>122069</v>
      </c>
      <c r="F5122" s="2">
        <v>44305.047517785497</v>
      </c>
      <c r="G5122">
        <f>VLOOKUP(E5122,Просмотры!C:D,2,0)</f>
        <v>347008</v>
      </c>
    </row>
    <row r="5123" spans="1:7" x14ac:dyDescent="0.3">
      <c r="A5123">
        <v>477418</v>
      </c>
      <c r="B5123" s="2">
        <v>44373.353999999999</v>
      </c>
      <c r="E5123">
        <v>122074</v>
      </c>
      <c r="F5123" s="2">
        <v>44345.019605169757</v>
      </c>
      <c r="G5123">
        <f>VLOOKUP(E5123,Просмотры!C:D,2,0)</f>
        <v>81226</v>
      </c>
    </row>
    <row r="5124" spans="1:7" x14ac:dyDescent="0.3">
      <c r="A5124">
        <v>477440</v>
      </c>
      <c r="B5124" s="2">
        <v>44309.891368942903</v>
      </c>
      <c r="E5124">
        <v>122113</v>
      </c>
      <c r="F5124" s="2">
        <v>44373.70649837963</v>
      </c>
      <c r="G5124">
        <f>VLOOKUP(E5124,Просмотры!C:D,2,0)</f>
        <v>118549</v>
      </c>
    </row>
    <row r="5125" spans="1:7" x14ac:dyDescent="0.3">
      <c r="A5125">
        <v>477492</v>
      </c>
      <c r="B5125" s="2">
        <v>44296.454451118829</v>
      </c>
      <c r="E5125">
        <v>122210</v>
      </c>
      <c r="F5125" s="2">
        <v>44376.668067978397</v>
      </c>
      <c r="G5125">
        <f>VLOOKUP(E5125,Просмотры!C:D,2,0)</f>
        <v>429494</v>
      </c>
    </row>
    <row r="5126" spans="1:7" x14ac:dyDescent="0.3">
      <c r="A5126">
        <v>477565</v>
      </c>
      <c r="B5126" s="2">
        <v>44307.276482214504</v>
      </c>
      <c r="E5126">
        <v>122250</v>
      </c>
      <c r="F5126" s="2">
        <v>44344.697</v>
      </c>
      <c r="G5126">
        <f>VLOOKUP(E5126,Просмотры!C:D,2,0)</f>
        <v>4316</v>
      </c>
    </row>
    <row r="5127" spans="1:7" x14ac:dyDescent="0.3">
      <c r="A5127">
        <v>477690</v>
      </c>
      <c r="B5127" s="2">
        <v>44346.85496118827</v>
      </c>
      <c r="E5127">
        <v>122263</v>
      </c>
      <c r="F5127" s="2">
        <v>44315.685058256175</v>
      </c>
      <c r="G5127">
        <f>VLOOKUP(E5127,Просмотры!C:D,2,0)</f>
        <v>301549</v>
      </c>
    </row>
    <row r="5128" spans="1:7" x14ac:dyDescent="0.3">
      <c r="A5128">
        <v>477742</v>
      </c>
      <c r="B5128" s="2">
        <v>44314.865074421294</v>
      </c>
      <c r="E5128">
        <v>122284</v>
      </c>
      <c r="F5128" s="2">
        <v>44351.93</v>
      </c>
      <c r="G5128">
        <f>VLOOKUP(E5128,Просмотры!C:D,2,0)</f>
        <v>250679</v>
      </c>
    </row>
    <row r="5129" spans="1:7" x14ac:dyDescent="0.3">
      <c r="A5129">
        <v>477780</v>
      </c>
      <c r="B5129" s="2">
        <v>44320.510705516972</v>
      </c>
      <c r="E5129">
        <v>122294</v>
      </c>
      <c r="F5129" s="2">
        <v>44297.515559876541</v>
      </c>
      <c r="G5129">
        <f>VLOOKUP(E5129,Просмотры!C:D,2,0)</f>
        <v>296654</v>
      </c>
    </row>
    <row r="5130" spans="1:7" x14ac:dyDescent="0.3">
      <c r="A5130">
        <v>477790</v>
      </c>
      <c r="B5130" s="2">
        <v>44304.216101581791</v>
      </c>
      <c r="E5130">
        <v>122343</v>
      </c>
      <c r="F5130" s="2">
        <v>44397.808440123459</v>
      </c>
      <c r="G5130">
        <f>VLOOKUP(E5130,Просмотры!C:D,2,0)</f>
        <v>129210</v>
      </c>
    </row>
    <row r="5131" spans="1:7" x14ac:dyDescent="0.3">
      <c r="A5131">
        <v>477931</v>
      </c>
      <c r="B5131" s="2">
        <v>44345.358745100311</v>
      </c>
      <c r="E5131">
        <v>122345</v>
      </c>
      <c r="F5131" s="2">
        <v>44351.483601929009</v>
      </c>
      <c r="G5131">
        <f>VLOOKUP(E5131,Просмотры!C:D,2,0)</f>
        <v>188971</v>
      </c>
    </row>
    <row r="5132" spans="1:7" x14ac:dyDescent="0.3">
      <c r="A5132">
        <v>477969</v>
      </c>
      <c r="B5132" s="2">
        <v>44374.765964390434</v>
      </c>
      <c r="E5132">
        <v>122354</v>
      </c>
      <c r="F5132" s="2">
        <v>44303.802372183643</v>
      </c>
      <c r="G5132">
        <f>VLOOKUP(E5132,Просмотры!C:D,2,0)</f>
        <v>95638</v>
      </c>
    </row>
    <row r="5133" spans="1:7" x14ac:dyDescent="0.3">
      <c r="A5133">
        <v>478051</v>
      </c>
      <c r="B5133" s="2">
        <v>44414.843229783954</v>
      </c>
      <c r="E5133">
        <v>122370</v>
      </c>
      <c r="F5133" s="2">
        <v>44369.570171527776</v>
      </c>
      <c r="G5133">
        <f>VLOOKUP(E5133,Просмотры!C:D,2,0)</f>
        <v>191893</v>
      </c>
    </row>
    <row r="5134" spans="1:7" x14ac:dyDescent="0.3">
      <c r="A5134">
        <v>478134</v>
      </c>
      <c r="B5134" s="2">
        <v>44298.695980594137</v>
      </c>
      <c r="E5134">
        <v>122401</v>
      </c>
      <c r="F5134" s="2">
        <v>44359.670495138889</v>
      </c>
      <c r="G5134">
        <f>VLOOKUP(E5134,Просмотры!C:D,2,0)</f>
        <v>294042</v>
      </c>
    </row>
    <row r="5135" spans="1:7" x14ac:dyDescent="0.3">
      <c r="A5135">
        <v>478188</v>
      </c>
      <c r="B5135" s="2">
        <v>44349.240333333335</v>
      </c>
      <c r="E5135">
        <v>122405</v>
      </c>
      <c r="F5135" s="2">
        <v>44344.661190933643</v>
      </c>
      <c r="G5135">
        <f>VLOOKUP(E5135,Просмотры!C:D,2,0)</f>
        <v>411922</v>
      </c>
    </row>
    <row r="5136" spans="1:7" x14ac:dyDescent="0.3">
      <c r="A5136">
        <v>478200</v>
      </c>
      <c r="B5136" s="2">
        <v>44304.919281558643</v>
      </c>
      <c r="E5136">
        <v>122426</v>
      </c>
      <c r="F5136" s="2">
        <v>44374.672113271605</v>
      </c>
      <c r="G5136">
        <f>VLOOKUP(E5136,Просмотры!C:D,2,0)</f>
        <v>129210</v>
      </c>
    </row>
    <row r="5137" spans="1:7" x14ac:dyDescent="0.3">
      <c r="A5137">
        <v>478233</v>
      </c>
      <c r="B5137" s="2">
        <v>44333.759896450618</v>
      </c>
      <c r="E5137">
        <v>122431</v>
      </c>
      <c r="F5137" s="2">
        <v>44401.804394830244</v>
      </c>
      <c r="G5137">
        <f>VLOOKUP(E5137,Просмотры!C:D,2,0)</f>
        <v>122902</v>
      </c>
    </row>
    <row r="5138" spans="1:7" x14ac:dyDescent="0.3">
      <c r="A5138">
        <v>478377</v>
      </c>
      <c r="B5138" s="2">
        <v>44318.23880733025</v>
      </c>
      <c r="E5138">
        <v>122436</v>
      </c>
      <c r="F5138" s="2">
        <v>44310.824216820991</v>
      </c>
      <c r="G5138">
        <f>VLOOKUP(E5138,Просмотры!C:D,2,0)</f>
        <v>320264</v>
      </c>
    </row>
    <row r="5139" spans="1:7" x14ac:dyDescent="0.3">
      <c r="A5139">
        <v>478387</v>
      </c>
      <c r="B5139" s="2">
        <v>44360.597949151233</v>
      </c>
      <c r="E5139">
        <v>122454</v>
      </c>
      <c r="F5139" s="2">
        <v>44303.963375424384</v>
      </c>
      <c r="G5139">
        <f>VLOOKUP(E5139,Просмотры!C:D,2,0)</f>
        <v>143750</v>
      </c>
    </row>
    <row r="5140" spans="1:7" x14ac:dyDescent="0.3">
      <c r="A5140">
        <v>478488</v>
      </c>
      <c r="B5140" s="2">
        <v>44366.791854359566</v>
      </c>
      <c r="E5140">
        <v>122473</v>
      </c>
      <c r="F5140" s="2">
        <v>44324.791449845681</v>
      </c>
      <c r="G5140">
        <f>VLOOKUP(E5140,Просмотры!C:D,2,0)</f>
        <v>323966</v>
      </c>
    </row>
    <row r="5141" spans="1:7" x14ac:dyDescent="0.3">
      <c r="A5141">
        <v>478593</v>
      </c>
      <c r="B5141" s="2">
        <v>44317.009399691357</v>
      </c>
      <c r="E5141">
        <v>122477</v>
      </c>
      <c r="F5141" s="2">
        <v>44386.042663425927</v>
      </c>
      <c r="G5141">
        <f>VLOOKUP(E5141,Просмотры!C:D,2,0)</f>
        <v>153893</v>
      </c>
    </row>
    <row r="5142" spans="1:7" x14ac:dyDescent="0.3">
      <c r="A5142">
        <v>478898</v>
      </c>
      <c r="B5142" s="2">
        <v>44365.422666666665</v>
      </c>
      <c r="E5142">
        <v>122488</v>
      </c>
      <c r="F5142" s="2">
        <v>44358.740883487655</v>
      </c>
      <c r="G5142">
        <f>VLOOKUP(E5142,Просмотры!C:D,2,0)</f>
        <v>12149</v>
      </c>
    </row>
    <row r="5143" spans="1:7" x14ac:dyDescent="0.3">
      <c r="A5143">
        <v>479020</v>
      </c>
      <c r="B5143" s="2">
        <v>44302.827048533953</v>
      </c>
      <c r="E5143">
        <v>122521</v>
      </c>
      <c r="F5143" s="2">
        <v>44321.873569598763</v>
      </c>
      <c r="G5143">
        <f>VLOOKUP(E5143,Просмотры!C:D,2,0)</f>
        <v>208723</v>
      </c>
    </row>
    <row r="5144" spans="1:7" x14ac:dyDescent="0.3">
      <c r="A5144">
        <v>479106</v>
      </c>
      <c r="B5144" s="2">
        <v>44315.730365702162</v>
      </c>
      <c r="E5144">
        <v>122532</v>
      </c>
      <c r="F5144" s="2">
        <v>44356.562889969136</v>
      </c>
      <c r="G5144">
        <f>VLOOKUP(E5144,Просмотры!C:D,2,0)</f>
        <v>320940</v>
      </c>
    </row>
    <row r="5145" spans="1:7" x14ac:dyDescent="0.3">
      <c r="E5145">
        <v>122622</v>
      </c>
      <c r="F5145" s="2">
        <v>44303.14172797068</v>
      </c>
      <c r="G5145">
        <f>VLOOKUP(E5145,Просмотры!C:D,2,0)</f>
        <v>351192</v>
      </c>
    </row>
    <row r="5146" spans="1:7" x14ac:dyDescent="0.3">
      <c r="E5146">
        <v>122679</v>
      </c>
      <c r="F5146" s="2">
        <v>44309.782954706789</v>
      </c>
      <c r="G5146">
        <f>VLOOKUP(E5146,Просмотры!C:D,2,0)</f>
        <v>53710</v>
      </c>
    </row>
    <row r="5147" spans="1:7" x14ac:dyDescent="0.3">
      <c r="E5147">
        <v>122689</v>
      </c>
      <c r="F5147" s="2">
        <v>44372.836352739199</v>
      </c>
      <c r="G5147">
        <f>VLOOKUP(E5147,Просмотры!C:D,2,0)</f>
        <v>330333</v>
      </c>
    </row>
    <row r="5148" spans="1:7" x14ac:dyDescent="0.3">
      <c r="E5148">
        <v>122728</v>
      </c>
      <c r="F5148" s="2">
        <v>44373.28669089506</v>
      </c>
      <c r="G5148">
        <f>VLOOKUP(E5148,Просмотры!C:D,2,0)</f>
        <v>122902</v>
      </c>
    </row>
    <row r="5149" spans="1:7" x14ac:dyDescent="0.3">
      <c r="E5149">
        <v>122800</v>
      </c>
      <c r="F5149" s="2">
        <v>44407.837333333337</v>
      </c>
      <c r="G5149">
        <f>VLOOKUP(E5149,Просмотры!C:D,2,0)</f>
        <v>324893</v>
      </c>
    </row>
    <row r="5150" spans="1:7" x14ac:dyDescent="0.3">
      <c r="E5150">
        <v>122815</v>
      </c>
      <c r="F5150" s="2">
        <v>44316.639346257718</v>
      </c>
      <c r="G5150">
        <f>VLOOKUP(E5150,Просмотры!C:D,2,0)</f>
        <v>227775</v>
      </c>
    </row>
    <row r="5151" spans="1:7" x14ac:dyDescent="0.3">
      <c r="E5151">
        <v>122822</v>
      </c>
      <c r="F5151" s="2">
        <v>44331.624378665125</v>
      </c>
      <c r="G5151">
        <f>VLOOKUP(E5151,Просмотры!C:D,2,0)</f>
        <v>392434</v>
      </c>
    </row>
    <row r="5152" spans="1:7" x14ac:dyDescent="0.3">
      <c r="E5152">
        <v>122831</v>
      </c>
      <c r="F5152" s="2">
        <v>44294.95649837963</v>
      </c>
      <c r="G5152">
        <f>VLOOKUP(E5152,Просмотры!C:D,2,0)</f>
        <v>250679</v>
      </c>
    </row>
    <row r="5153" spans="5:7" x14ac:dyDescent="0.3">
      <c r="E5153">
        <v>122866</v>
      </c>
      <c r="F5153" s="2">
        <v>44402.670495138889</v>
      </c>
      <c r="G5153">
        <f>VLOOKUP(E5153,Просмотры!C:D,2,0)</f>
        <v>82776</v>
      </c>
    </row>
    <row r="5154" spans="5:7" x14ac:dyDescent="0.3">
      <c r="E5154">
        <v>122942</v>
      </c>
      <c r="F5154" s="2">
        <v>44316.756255671295</v>
      </c>
      <c r="G5154">
        <f>VLOOKUP(E5154,Просмотры!C:D,2,0)</f>
        <v>411922</v>
      </c>
    </row>
    <row r="5155" spans="5:7" x14ac:dyDescent="0.3">
      <c r="E5155">
        <v>123062</v>
      </c>
      <c r="F5155" s="2">
        <v>44292.761110030864</v>
      </c>
      <c r="G5155">
        <f>VLOOKUP(E5155,Просмотры!C:D,2,0)</f>
        <v>88863</v>
      </c>
    </row>
    <row r="5156" spans="5:7" x14ac:dyDescent="0.3">
      <c r="E5156">
        <v>123065</v>
      </c>
      <c r="F5156" s="2">
        <v>44345.718229783954</v>
      </c>
      <c r="G5156">
        <f>VLOOKUP(E5156,Просмотры!C:D,2,0)</f>
        <v>8805</v>
      </c>
    </row>
    <row r="5157" spans="5:7" x14ac:dyDescent="0.3">
      <c r="E5157">
        <v>123129</v>
      </c>
      <c r="F5157" s="2">
        <v>44329.794686072528</v>
      </c>
      <c r="G5157">
        <f>VLOOKUP(E5157,Просмотры!C:D,2,0)</f>
        <v>351192</v>
      </c>
    </row>
    <row r="5158" spans="5:7" x14ac:dyDescent="0.3">
      <c r="E5158">
        <v>123131</v>
      </c>
      <c r="F5158" s="2">
        <v>44323.869119753086</v>
      </c>
      <c r="G5158">
        <f>VLOOKUP(E5158,Просмотры!C:D,2,0)</f>
        <v>404122</v>
      </c>
    </row>
    <row r="5159" spans="5:7" x14ac:dyDescent="0.3">
      <c r="E5159">
        <v>123143</v>
      </c>
      <c r="F5159" s="2">
        <v>44345.507187114199</v>
      </c>
      <c r="G5159">
        <f>VLOOKUP(E5159,Просмотры!C:D,2,0)</f>
        <v>351192</v>
      </c>
    </row>
    <row r="5160" spans="5:7" x14ac:dyDescent="0.3">
      <c r="E5160">
        <v>123144</v>
      </c>
      <c r="F5160" s="2">
        <v>44286.279333333332</v>
      </c>
      <c r="G5160">
        <f>VLOOKUP(E5160,Просмотры!C:D,2,0)</f>
        <v>158978</v>
      </c>
    </row>
    <row r="5161" spans="5:7" x14ac:dyDescent="0.3">
      <c r="E5161">
        <v>123191</v>
      </c>
      <c r="F5161" s="2">
        <v>44373.064638194446</v>
      </c>
      <c r="G5161">
        <f>VLOOKUP(E5161,Просмотры!C:D,2,0)</f>
        <v>250679</v>
      </c>
    </row>
    <row r="5162" spans="5:7" x14ac:dyDescent="0.3">
      <c r="E5162">
        <v>123206</v>
      </c>
      <c r="F5162" s="2">
        <v>44344.505446604941</v>
      </c>
      <c r="G5162">
        <f>VLOOKUP(E5162,Просмотры!C:D,2,0)</f>
        <v>230507</v>
      </c>
    </row>
    <row r="5163" spans="5:7" x14ac:dyDescent="0.3">
      <c r="E5163">
        <v>123213</v>
      </c>
      <c r="F5163" s="2">
        <v>44315.351666666669</v>
      </c>
      <c r="G5163">
        <f>VLOOKUP(E5163,Просмотры!C:D,2,0)</f>
        <v>273920</v>
      </c>
    </row>
    <row r="5164" spans="5:7" x14ac:dyDescent="0.3">
      <c r="E5164">
        <v>123235</v>
      </c>
      <c r="F5164" s="2">
        <v>44338.394666666667</v>
      </c>
      <c r="G5164">
        <f>VLOOKUP(E5164,Просмотры!C:D,2,0)</f>
        <v>258219</v>
      </c>
    </row>
    <row r="5165" spans="5:7" x14ac:dyDescent="0.3">
      <c r="E5165">
        <v>123261</v>
      </c>
      <c r="F5165" s="2">
        <v>44342.629233024694</v>
      </c>
      <c r="G5165">
        <f>VLOOKUP(E5165,Просмотры!C:D,2,0)</f>
        <v>89017</v>
      </c>
    </row>
    <row r="5166" spans="5:7" x14ac:dyDescent="0.3">
      <c r="E5166">
        <v>123277</v>
      </c>
      <c r="F5166" s="2">
        <v>44308.615883487655</v>
      </c>
      <c r="G5166">
        <f>VLOOKUP(E5166,Просмотры!C:D,2,0)</f>
        <v>133953</v>
      </c>
    </row>
    <row r="5167" spans="5:7" x14ac:dyDescent="0.3">
      <c r="E5167">
        <v>123279</v>
      </c>
      <c r="F5167" s="2">
        <v>44344.740478973763</v>
      </c>
      <c r="G5167">
        <f>VLOOKUP(E5167,Просмотры!C:D,2,0)</f>
        <v>105352</v>
      </c>
    </row>
    <row r="5168" spans="5:7" x14ac:dyDescent="0.3">
      <c r="E5168">
        <v>123286</v>
      </c>
      <c r="F5168" s="2">
        <v>44346.666854359566</v>
      </c>
      <c r="G5168">
        <f>VLOOKUP(E5168,Просмотры!C:D,2,0)</f>
        <v>411922</v>
      </c>
    </row>
    <row r="5169" spans="5:7" x14ac:dyDescent="0.3">
      <c r="E5169">
        <v>123316</v>
      </c>
      <c r="F5169" s="2">
        <v>44322.992501620371</v>
      </c>
      <c r="G5169">
        <f>VLOOKUP(E5169,Просмотры!C:D,2,0)</f>
        <v>250679</v>
      </c>
    </row>
    <row r="5170" spans="5:7" x14ac:dyDescent="0.3">
      <c r="E5170">
        <v>123321</v>
      </c>
      <c r="F5170" s="2">
        <v>44312.06167638889</v>
      </c>
      <c r="G5170">
        <f>VLOOKUP(E5170,Просмотры!C:D,2,0)</f>
        <v>341081</v>
      </c>
    </row>
    <row r="5171" spans="5:7" x14ac:dyDescent="0.3">
      <c r="E5171">
        <v>123336</v>
      </c>
      <c r="F5171" s="2">
        <v>44344.746546913579</v>
      </c>
      <c r="G5171">
        <f>VLOOKUP(E5171,Просмотры!C:D,2,0)</f>
        <v>88863</v>
      </c>
    </row>
    <row r="5172" spans="5:7" x14ac:dyDescent="0.3">
      <c r="E5172">
        <v>123347</v>
      </c>
      <c r="F5172" s="2">
        <v>44309.908359220681</v>
      </c>
      <c r="G5172">
        <f>VLOOKUP(E5172,Просмотры!C:D,2,0)</f>
        <v>303258</v>
      </c>
    </row>
    <row r="5173" spans="5:7" x14ac:dyDescent="0.3">
      <c r="E5173">
        <v>123371</v>
      </c>
      <c r="F5173" s="2">
        <v>44377.735624614201</v>
      </c>
      <c r="G5173">
        <f>VLOOKUP(E5173,Просмотры!C:D,2,0)</f>
        <v>96983</v>
      </c>
    </row>
    <row r="5174" spans="5:7" x14ac:dyDescent="0.3">
      <c r="E5174">
        <v>123373</v>
      </c>
      <c r="F5174" s="2">
        <v>44367.935058256175</v>
      </c>
      <c r="G5174">
        <f>VLOOKUP(E5174,Просмотры!C:D,2,0)</f>
        <v>347393</v>
      </c>
    </row>
    <row r="5175" spans="5:7" x14ac:dyDescent="0.3">
      <c r="E5175">
        <v>123422</v>
      </c>
      <c r="F5175" s="2">
        <v>44344.769605169757</v>
      </c>
      <c r="G5175">
        <f>VLOOKUP(E5175,Просмотры!C:D,2,0)</f>
        <v>327633</v>
      </c>
    </row>
    <row r="5176" spans="5:7" x14ac:dyDescent="0.3">
      <c r="E5176">
        <v>123444</v>
      </c>
      <c r="F5176" s="2">
        <v>44415.593859683642</v>
      </c>
      <c r="G5176">
        <f>VLOOKUP(E5176,Просмотры!C:D,2,0)</f>
        <v>389195</v>
      </c>
    </row>
    <row r="5177" spans="5:7" x14ac:dyDescent="0.3">
      <c r="E5177">
        <v>123470</v>
      </c>
      <c r="F5177" s="2">
        <v>44376.115478973763</v>
      </c>
      <c r="G5177">
        <f>VLOOKUP(E5177,Просмотры!C:D,2,0)</f>
        <v>62570</v>
      </c>
    </row>
    <row r="5178" spans="5:7" x14ac:dyDescent="0.3">
      <c r="E5178">
        <v>123471</v>
      </c>
      <c r="F5178" s="2">
        <v>44308.553990277775</v>
      </c>
      <c r="G5178">
        <f>VLOOKUP(E5178,Просмотры!C:D,2,0)</f>
        <v>154256</v>
      </c>
    </row>
    <row r="5179" spans="5:7" x14ac:dyDescent="0.3">
      <c r="E5179">
        <v>123475</v>
      </c>
      <c r="F5179" s="2">
        <v>44321.615883487655</v>
      </c>
      <c r="G5179">
        <f>VLOOKUP(E5179,Просмотры!C:D,2,0)</f>
        <v>397</v>
      </c>
    </row>
    <row r="5180" spans="5:7" x14ac:dyDescent="0.3">
      <c r="E5180">
        <v>123483</v>
      </c>
      <c r="F5180" s="2">
        <v>44302.927372183643</v>
      </c>
      <c r="G5180">
        <f>VLOOKUP(E5180,Просмотры!C:D,2,0)</f>
        <v>347393</v>
      </c>
    </row>
    <row r="5181" spans="5:7" x14ac:dyDescent="0.3">
      <c r="E5181">
        <v>123499</v>
      </c>
      <c r="F5181" s="2">
        <v>44343.657145640434</v>
      </c>
      <c r="G5181">
        <f>VLOOKUP(E5181,Просмотры!C:D,2,0)</f>
        <v>118549</v>
      </c>
    </row>
    <row r="5182" spans="5:7" x14ac:dyDescent="0.3">
      <c r="E5182">
        <v>123548</v>
      </c>
      <c r="F5182" s="2">
        <v>44344.953262152776</v>
      </c>
      <c r="G5182">
        <f>VLOOKUP(E5182,Просмотры!C:D,2,0)</f>
        <v>10953</v>
      </c>
    </row>
    <row r="5183" spans="5:7" x14ac:dyDescent="0.3">
      <c r="E5183">
        <v>123563</v>
      </c>
      <c r="F5183" s="2">
        <v>44346.617097067901</v>
      </c>
      <c r="G5183">
        <f>VLOOKUP(E5183,Просмотры!C:D,2,0)</f>
        <v>250679</v>
      </c>
    </row>
    <row r="5184" spans="5:7" x14ac:dyDescent="0.3">
      <c r="E5184">
        <v>123599</v>
      </c>
      <c r="F5184" s="2">
        <v>44304.757469251541</v>
      </c>
      <c r="G5184">
        <f>VLOOKUP(E5184,Просмотры!C:D,2,0)</f>
        <v>18620</v>
      </c>
    </row>
    <row r="5185" spans="5:7" x14ac:dyDescent="0.3">
      <c r="E5185">
        <v>123651</v>
      </c>
      <c r="F5185" s="2">
        <v>44373.586718364197</v>
      </c>
      <c r="G5185">
        <f>VLOOKUP(E5185,Просмотры!C:D,2,0)</f>
        <v>21760</v>
      </c>
    </row>
    <row r="5186" spans="5:7" x14ac:dyDescent="0.3">
      <c r="E5186">
        <v>123652</v>
      </c>
      <c r="F5186" s="2">
        <v>44343.966611651238</v>
      </c>
      <c r="G5186">
        <f>VLOOKUP(E5186,Просмотры!C:D,2,0)</f>
        <v>220182</v>
      </c>
    </row>
    <row r="5187" spans="5:7" x14ac:dyDescent="0.3">
      <c r="E5187">
        <v>123683</v>
      </c>
      <c r="F5187" s="2">
        <v>44353.00918607253</v>
      </c>
      <c r="G5187">
        <f>VLOOKUP(E5187,Просмотры!C:D,2,0)</f>
        <v>245930</v>
      </c>
    </row>
    <row r="5188" spans="5:7" x14ac:dyDescent="0.3">
      <c r="E5188">
        <v>123684</v>
      </c>
      <c r="F5188" s="2">
        <v>44335.742906134263</v>
      </c>
      <c r="G5188">
        <f>VLOOKUP(E5188,Просмотры!C:D,2,0)</f>
        <v>98398</v>
      </c>
    </row>
    <row r="5189" spans="5:7" x14ac:dyDescent="0.3">
      <c r="E5189">
        <v>123700</v>
      </c>
      <c r="F5189" s="2">
        <v>44301.893796103395</v>
      </c>
      <c r="G5189">
        <f>VLOOKUP(E5189,Просмотры!C:D,2,0)</f>
        <v>4199</v>
      </c>
    </row>
    <row r="5190" spans="5:7" x14ac:dyDescent="0.3">
      <c r="E5190">
        <v>123784</v>
      </c>
      <c r="F5190" s="2">
        <v>44301.416045331789</v>
      </c>
      <c r="G5190">
        <f>VLOOKUP(E5190,Просмотры!C:D,2,0)</f>
        <v>230507</v>
      </c>
    </row>
    <row r="5191" spans="5:7" x14ac:dyDescent="0.3">
      <c r="E5191">
        <v>123805</v>
      </c>
      <c r="F5191" s="2">
        <v>44309.72996118827</v>
      </c>
      <c r="G5191">
        <f>VLOOKUP(E5191,Просмотры!C:D,2,0)</f>
        <v>252311</v>
      </c>
    </row>
    <row r="5192" spans="5:7" x14ac:dyDescent="0.3">
      <c r="E5192">
        <v>123856</v>
      </c>
      <c r="F5192" s="2">
        <v>44345.981841473767</v>
      </c>
      <c r="G5192">
        <f>VLOOKUP(E5192,Просмотры!C:D,2,0)</f>
        <v>128523</v>
      </c>
    </row>
    <row r="5193" spans="5:7" x14ac:dyDescent="0.3">
      <c r="E5193">
        <v>123882</v>
      </c>
      <c r="F5193" s="2">
        <v>44344.96458900463</v>
      </c>
      <c r="G5193">
        <f>VLOOKUP(E5193,Просмотры!C:D,2,0)</f>
        <v>273920</v>
      </c>
    </row>
    <row r="5194" spans="5:7" x14ac:dyDescent="0.3">
      <c r="E5194">
        <v>123910</v>
      </c>
      <c r="F5194" s="2">
        <v>44373.593229783954</v>
      </c>
      <c r="G5194">
        <f>VLOOKUP(E5194,Просмотры!C:D,2,0)</f>
        <v>230507</v>
      </c>
    </row>
    <row r="5195" spans="5:7" x14ac:dyDescent="0.3">
      <c r="E5195">
        <v>123921</v>
      </c>
      <c r="F5195" s="2">
        <v>44315.819766975306</v>
      </c>
      <c r="G5195">
        <f>VLOOKUP(E5195,Просмотры!C:D,2,0)</f>
        <v>297015</v>
      </c>
    </row>
    <row r="5196" spans="5:7" x14ac:dyDescent="0.3">
      <c r="E5196">
        <v>123956</v>
      </c>
      <c r="F5196" s="2">
        <v>44301.714184452161</v>
      </c>
      <c r="G5196">
        <f>VLOOKUP(E5196,Просмотры!C:D,2,0)</f>
        <v>411922</v>
      </c>
    </row>
    <row r="5197" spans="5:7" x14ac:dyDescent="0.3">
      <c r="E5197">
        <v>123959</v>
      </c>
      <c r="F5197" s="2">
        <v>44316.909977353396</v>
      </c>
      <c r="G5197">
        <f>VLOOKUP(E5197,Просмотры!C:D,2,0)</f>
        <v>331902</v>
      </c>
    </row>
    <row r="5198" spans="5:7" x14ac:dyDescent="0.3">
      <c r="E5198">
        <v>123971</v>
      </c>
      <c r="F5198" s="2">
        <v>44310.588000000003</v>
      </c>
      <c r="G5198">
        <f>VLOOKUP(E5198,Просмотры!C:D,2,0)</f>
        <v>104355</v>
      </c>
    </row>
    <row r="5199" spans="5:7" x14ac:dyDescent="0.3">
      <c r="E5199">
        <v>123985</v>
      </c>
      <c r="F5199" s="2">
        <v>44345.70164402006</v>
      </c>
      <c r="G5199">
        <f>VLOOKUP(E5199,Просмотры!C:D,2,0)</f>
        <v>230507</v>
      </c>
    </row>
    <row r="5200" spans="5:7" x14ac:dyDescent="0.3">
      <c r="E5200">
        <v>124016</v>
      </c>
      <c r="F5200" s="2">
        <v>44306.750996759256</v>
      </c>
      <c r="G5200">
        <f>VLOOKUP(E5200,Просмотры!C:D,2,0)</f>
        <v>347393</v>
      </c>
    </row>
    <row r="5201" spans="5:7" x14ac:dyDescent="0.3">
      <c r="E5201">
        <v>124030</v>
      </c>
      <c r="F5201" s="2">
        <v>44338.638941743826</v>
      </c>
      <c r="G5201">
        <f>VLOOKUP(E5201,Просмотры!C:D,2,0)</f>
        <v>158978</v>
      </c>
    </row>
    <row r="5202" spans="5:7" x14ac:dyDescent="0.3">
      <c r="E5202">
        <v>124048</v>
      </c>
      <c r="F5202" s="2">
        <v>44380.566935262344</v>
      </c>
      <c r="G5202">
        <f>VLOOKUP(E5202,Просмотры!C:D,2,0)</f>
        <v>258219</v>
      </c>
    </row>
    <row r="5203" spans="5:7" x14ac:dyDescent="0.3">
      <c r="E5203">
        <v>124057</v>
      </c>
      <c r="F5203" s="2">
        <v>44377.515559876541</v>
      </c>
      <c r="G5203">
        <f>VLOOKUP(E5203,Просмотры!C:D,2,0)</f>
        <v>250679</v>
      </c>
    </row>
    <row r="5204" spans="5:7" x14ac:dyDescent="0.3">
      <c r="E5204">
        <v>124087</v>
      </c>
      <c r="F5204" s="2">
        <v>44374.787404513889</v>
      </c>
      <c r="G5204">
        <f>VLOOKUP(E5204,Просмотры!C:D,2,0)</f>
        <v>317833</v>
      </c>
    </row>
    <row r="5205" spans="5:7" x14ac:dyDescent="0.3">
      <c r="E5205">
        <v>124098</v>
      </c>
      <c r="F5205" s="2">
        <v>44345.545090624997</v>
      </c>
      <c r="G5205">
        <f>VLOOKUP(E5205,Просмотры!C:D,2,0)</f>
        <v>272330</v>
      </c>
    </row>
    <row r="5206" spans="5:7" x14ac:dyDescent="0.3">
      <c r="E5206">
        <v>124113</v>
      </c>
      <c r="F5206" s="2">
        <v>44293.759491898149</v>
      </c>
      <c r="G5206">
        <f>VLOOKUP(E5206,Просмотры!C:D,2,0)</f>
        <v>310369</v>
      </c>
    </row>
    <row r="5207" spans="5:7" x14ac:dyDescent="0.3">
      <c r="E5207">
        <v>124117</v>
      </c>
      <c r="F5207" s="2">
        <v>44339.764488657405</v>
      </c>
      <c r="G5207">
        <f>VLOOKUP(E5207,Просмотры!C:D,2,0)</f>
        <v>250679</v>
      </c>
    </row>
    <row r="5208" spans="5:7" x14ac:dyDescent="0.3">
      <c r="E5208">
        <v>124118</v>
      </c>
      <c r="F5208" s="2">
        <v>44344.414427199074</v>
      </c>
      <c r="G5208">
        <f>VLOOKUP(E5208,Просмотры!C:D,2,0)</f>
        <v>112334</v>
      </c>
    </row>
    <row r="5209" spans="5:7" x14ac:dyDescent="0.3">
      <c r="E5209">
        <v>124161</v>
      </c>
      <c r="F5209" s="2">
        <v>44346.600915856485</v>
      </c>
      <c r="G5209">
        <f>VLOOKUP(E5209,Просмотры!C:D,2,0)</f>
        <v>250679</v>
      </c>
    </row>
    <row r="5210" spans="5:7" x14ac:dyDescent="0.3">
      <c r="E5210">
        <v>124210</v>
      </c>
      <c r="F5210" s="2">
        <v>44345.003295987655</v>
      </c>
      <c r="G5210">
        <f>VLOOKUP(E5210,Просмотры!C:D,2,0)</f>
        <v>445443</v>
      </c>
    </row>
    <row r="5211" spans="5:7" x14ac:dyDescent="0.3">
      <c r="E5211">
        <v>124212</v>
      </c>
      <c r="F5211" s="2">
        <v>44372.600511342593</v>
      </c>
      <c r="G5211">
        <f>VLOOKUP(E5211,Просмотры!C:D,2,0)</f>
        <v>125262</v>
      </c>
    </row>
    <row r="5212" spans="5:7" x14ac:dyDescent="0.3">
      <c r="E5212">
        <v>124217</v>
      </c>
      <c r="F5212" s="2">
        <v>44344.566126234567</v>
      </c>
      <c r="G5212">
        <f>VLOOKUP(E5212,Просмотры!C:D,2,0)</f>
        <v>467908</v>
      </c>
    </row>
    <row r="5213" spans="5:7" x14ac:dyDescent="0.3">
      <c r="E5213">
        <v>124252</v>
      </c>
      <c r="F5213" s="2">
        <v>44343.717420717592</v>
      </c>
      <c r="G5213">
        <f>VLOOKUP(E5213,Просмотры!C:D,2,0)</f>
        <v>230507</v>
      </c>
    </row>
    <row r="5214" spans="5:7" x14ac:dyDescent="0.3">
      <c r="E5214">
        <v>124266</v>
      </c>
      <c r="F5214" s="2">
        <v>44400.827453086422</v>
      </c>
      <c r="G5214">
        <f>VLOOKUP(E5214,Просмотры!C:D,2,0)</f>
        <v>118549</v>
      </c>
    </row>
    <row r="5215" spans="5:7" x14ac:dyDescent="0.3">
      <c r="E5215">
        <v>124341</v>
      </c>
      <c r="F5215" s="2">
        <v>44297.272408217592</v>
      </c>
      <c r="G5215">
        <f>VLOOKUP(E5215,Просмотры!C:D,2,0)</f>
        <v>250017</v>
      </c>
    </row>
    <row r="5216" spans="5:7" x14ac:dyDescent="0.3">
      <c r="E5216">
        <v>124396</v>
      </c>
      <c r="F5216" s="2">
        <v>44341.07462137346</v>
      </c>
      <c r="G5216">
        <f>VLOOKUP(E5216,Просмотры!C:D,2,0)</f>
        <v>105200</v>
      </c>
    </row>
    <row r="5217" spans="5:7" x14ac:dyDescent="0.3">
      <c r="E5217">
        <v>124407</v>
      </c>
      <c r="F5217" s="2">
        <v>44343.799944984567</v>
      </c>
      <c r="G5217">
        <f>VLOOKUP(E5217,Просмотры!C:D,2,0)</f>
        <v>272887</v>
      </c>
    </row>
    <row r="5218" spans="5:7" x14ac:dyDescent="0.3">
      <c r="E5218">
        <v>124431</v>
      </c>
      <c r="F5218" s="2">
        <v>44295.553990277775</v>
      </c>
      <c r="G5218">
        <f>VLOOKUP(E5218,Просмотры!C:D,2,0)</f>
        <v>158978</v>
      </c>
    </row>
    <row r="5219" spans="5:7" x14ac:dyDescent="0.3">
      <c r="E5219">
        <v>124457</v>
      </c>
      <c r="F5219" s="2">
        <v>44317.157872260803</v>
      </c>
      <c r="G5219">
        <f>VLOOKUP(E5219,Просмотры!C:D,2,0)</f>
        <v>351192</v>
      </c>
    </row>
    <row r="5220" spans="5:7" x14ac:dyDescent="0.3">
      <c r="E5220">
        <v>124504</v>
      </c>
      <c r="F5220" s="2">
        <v>44325.688699035491</v>
      </c>
      <c r="G5220">
        <f>VLOOKUP(E5220,Просмотры!C:D,2,0)</f>
        <v>249345</v>
      </c>
    </row>
    <row r="5221" spans="5:7" x14ac:dyDescent="0.3">
      <c r="E5221">
        <v>124546</v>
      </c>
      <c r="F5221" s="2">
        <v>44323.461757291669</v>
      </c>
      <c r="G5221">
        <f>VLOOKUP(E5221,Просмотры!C:D,2,0)</f>
        <v>300941</v>
      </c>
    </row>
    <row r="5222" spans="5:7" x14ac:dyDescent="0.3">
      <c r="E5222">
        <v>124555</v>
      </c>
      <c r="F5222" s="2">
        <v>44312.470252430554</v>
      </c>
      <c r="G5222">
        <f>VLOOKUP(E5222,Просмотры!C:D,2,0)</f>
        <v>291304</v>
      </c>
    </row>
    <row r="5223" spans="5:7" x14ac:dyDescent="0.3">
      <c r="E5223">
        <v>124565</v>
      </c>
      <c r="F5223" s="2">
        <v>44310.549135918212</v>
      </c>
      <c r="G5223">
        <f>VLOOKUP(E5223,Просмотры!C:D,2,0)</f>
        <v>271638</v>
      </c>
    </row>
    <row r="5224" spans="5:7" x14ac:dyDescent="0.3">
      <c r="E5224">
        <v>124613</v>
      </c>
      <c r="F5224" s="2">
        <v>44316.778504861111</v>
      </c>
      <c r="G5224">
        <f>VLOOKUP(E5224,Просмотры!C:D,2,0)</f>
        <v>388561</v>
      </c>
    </row>
    <row r="5225" spans="5:7" x14ac:dyDescent="0.3">
      <c r="E5225">
        <v>124653</v>
      </c>
      <c r="F5225" s="2">
        <v>44398.755042091048</v>
      </c>
      <c r="G5225">
        <f>VLOOKUP(E5225,Просмотры!C:D,2,0)</f>
        <v>401945</v>
      </c>
    </row>
    <row r="5226" spans="5:7" x14ac:dyDescent="0.3">
      <c r="E5226">
        <v>124657</v>
      </c>
      <c r="F5226" s="2">
        <v>44353.416045331789</v>
      </c>
      <c r="G5226">
        <f>VLOOKUP(E5226,Просмотры!C:D,2,0)</f>
        <v>251150</v>
      </c>
    </row>
    <row r="5227" spans="5:7" x14ac:dyDescent="0.3">
      <c r="E5227">
        <v>124662</v>
      </c>
      <c r="F5227" s="2">
        <v>44369.06046277006</v>
      </c>
      <c r="G5227">
        <f>VLOOKUP(E5227,Просмотры!C:D,2,0)</f>
        <v>158978</v>
      </c>
    </row>
    <row r="5228" spans="5:7" x14ac:dyDescent="0.3">
      <c r="E5228">
        <v>124793</v>
      </c>
      <c r="F5228" s="2">
        <v>44346.089184452161</v>
      </c>
      <c r="G5228">
        <f>VLOOKUP(E5228,Просмотры!C:D,2,0)</f>
        <v>457322</v>
      </c>
    </row>
    <row r="5229" spans="5:7" x14ac:dyDescent="0.3">
      <c r="E5229">
        <v>124831</v>
      </c>
      <c r="F5229" s="2">
        <v>44374.648245949073</v>
      </c>
      <c r="G5229">
        <f>VLOOKUP(E5229,Просмотры!C:D,2,0)</f>
        <v>450900</v>
      </c>
    </row>
    <row r="5230" spans="5:7" x14ac:dyDescent="0.3">
      <c r="E5230">
        <v>124863</v>
      </c>
      <c r="F5230" s="2">
        <v>44408.997253317903</v>
      </c>
      <c r="G5230">
        <f>VLOOKUP(E5230,Просмотры!C:D,2,0)</f>
        <v>250679</v>
      </c>
    </row>
    <row r="5231" spans="5:7" x14ac:dyDescent="0.3">
      <c r="E5231">
        <v>124881</v>
      </c>
      <c r="F5231" s="2">
        <v>44348.82664402006</v>
      </c>
      <c r="G5231">
        <f>VLOOKUP(E5231,Просмотры!C:D,2,0)</f>
        <v>411922</v>
      </c>
    </row>
    <row r="5232" spans="5:7" x14ac:dyDescent="0.3">
      <c r="E5232">
        <v>124917</v>
      </c>
      <c r="F5232" s="2">
        <v>44342.751401311725</v>
      </c>
      <c r="G5232">
        <f>VLOOKUP(E5232,Просмотры!C:D,2,0)</f>
        <v>359047</v>
      </c>
    </row>
    <row r="5233" spans="5:7" x14ac:dyDescent="0.3">
      <c r="E5233">
        <v>124918</v>
      </c>
      <c r="F5233" s="2">
        <v>44351.702857600307</v>
      </c>
      <c r="G5233">
        <f>VLOOKUP(E5233,Просмотры!C:D,2,0)</f>
        <v>137899</v>
      </c>
    </row>
    <row r="5234" spans="5:7" x14ac:dyDescent="0.3">
      <c r="E5234">
        <v>124924</v>
      </c>
      <c r="F5234" s="2">
        <v>44312.85941099537</v>
      </c>
      <c r="G5234">
        <f>VLOOKUP(E5234,Просмотры!C:D,2,0)</f>
        <v>293468</v>
      </c>
    </row>
    <row r="5235" spans="5:7" x14ac:dyDescent="0.3">
      <c r="E5235">
        <v>124927</v>
      </c>
      <c r="F5235" s="2">
        <v>44305.659168287035</v>
      </c>
      <c r="G5235">
        <f>VLOOKUP(E5235,Просмотры!C:D,2,0)</f>
        <v>182191</v>
      </c>
    </row>
    <row r="5236" spans="5:7" x14ac:dyDescent="0.3">
      <c r="E5236">
        <v>124958</v>
      </c>
      <c r="F5236" s="2">
        <v>44345.361735879633</v>
      </c>
      <c r="G5236">
        <f>VLOOKUP(E5236,Просмотры!C:D,2,0)</f>
        <v>347008</v>
      </c>
    </row>
    <row r="5237" spans="5:7" x14ac:dyDescent="0.3">
      <c r="E5237">
        <v>124975</v>
      </c>
      <c r="F5237" s="2">
        <v>44375.21433333333</v>
      </c>
      <c r="G5237">
        <f>VLOOKUP(E5237,Просмотры!C:D,2,0)</f>
        <v>347008</v>
      </c>
    </row>
    <row r="5238" spans="5:7" x14ac:dyDescent="0.3">
      <c r="E5238">
        <v>124981</v>
      </c>
      <c r="F5238" s="2">
        <v>44345.692434452161</v>
      </c>
      <c r="G5238">
        <f>VLOOKUP(E5238,Просмотры!C:D,2,0)</f>
        <v>249086</v>
      </c>
    </row>
    <row r="5239" spans="5:7" x14ac:dyDescent="0.3">
      <c r="E5239">
        <v>124986</v>
      </c>
      <c r="F5239" s="2">
        <v>44344.581902932099</v>
      </c>
      <c r="G5239">
        <f>VLOOKUP(E5239,Просмотры!C:D,2,0)</f>
        <v>411922</v>
      </c>
    </row>
    <row r="5240" spans="5:7" x14ac:dyDescent="0.3">
      <c r="E5240">
        <v>125001</v>
      </c>
      <c r="F5240" s="2">
        <v>44345.756340239197</v>
      </c>
      <c r="G5240">
        <f>VLOOKUP(E5240,Просмотры!C:D,2,0)</f>
        <v>343712</v>
      </c>
    </row>
    <row r="5241" spans="5:7" x14ac:dyDescent="0.3">
      <c r="E5241">
        <v>125012</v>
      </c>
      <c r="F5241" s="2">
        <v>44317.86426535494</v>
      </c>
      <c r="G5241">
        <f>VLOOKUP(E5241,Просмотры!C:D,2,0)</f>
        <v>192331</v>
      </c>
    </row>
    <row r="5242" spans="5:7" x14ac:dyDescent="0.3">
      <c r="E5242">
        <v>125027</v>
      </c>
      <c r="F5242" s="2">
        <v>44359.154911959879</v>
      </c>
      <c r="G5242">
        <f>VLOOKUP(E5242,Просмотры!C:D,2,0)</f>
        <v>241927</v>
      </c>
    </row>
    <row r="5243" spans="5:7" x14ac:dyDescent="0.3">
      <c r="E5243">
        <v>125034</v>
      </c>
      <c r="F5243" s="2">
        <v>44309.675349498459</v>
      </c>
      <c r="G5243">
        <f>VLOOKUP(E5243,Просмотры!C:D,2,0)</f>
        <v>250679</v>
      </c>
    </row>
    <row r="5244" spans="5:7" x14ac:dyDescent="0.3">
      <c r="E5244">
        <v>125035</v>
      </c>
      <c r="F5244" s="2">
        <v>44309.797922337966</v>
      </c>
      <c r="G5244">
        <f>VLOOKUP(E5244,Просмотры!C:D,2,0)</f>
        <v>411922</v>
      </c>
    </row>
    <row r="5245" spans="5:7" x14ac:dyDescent="0.3">
      <c r="E5245">
        <v>125087</v>
      </c>
      <c r="F5245" s="2">
        <v>44357.632469251541</v>
      </c>
      <c r="G5245">
        <f>VLOOKUP(E5245,Просмотры!C:D,2,0)</f>
        <v>302612</v>
      </c>
    </row>
    <row r="5246" spans="5:7" x14ac:dyDescent="0.3">
      <c r="E5246">
        <v>125099</v>
      </c>
      <c r="F5246" s="2">
        <v>44290.672113271605</v>
      </c>
      <c r="G5246">
        <f>VLOOKUP(E5246,Просмотры!C:D,2,0)</f>
        <v>349014</v>
      </c>
    </row>
    <row r="5247" spans="5:7" x14ac:dyDescent="0.3">
      <c r="E5247">
        <v>125102</v>
      </c>
      <c r="F5247" s="2">
        <v>44310.672922337966</v>
      </c>
      <c r="G5247">
        <f>VLOOKUP(E5247,Просмотры!C:D,2,0)</f>
        <v>230507</v>
      </c>
    </row>
    <row r="5248" spans="5:7" x14ac:dyDescent="0.3">
      <c r="E5248">
        <v>125134</v>
      </c>
      <c r="F5248" s="2">
        <v>44357.782145640434</v>
      </c>
      <c r="G5248">
        <f>VLOOKUP(E5248,Просмотры!C:D,2,0)</f>
        <v>411922</v>
      </c>
    </row>
    <row r="5249" spans="5:7" x14ac:dyDescent="0.3">
      <c r="E5249">
        <v>125165</v>
      </c>
      <c r="F5249" s="2">
        <v>44309.704475733022</v>
      </c>
      <c r="G5249">
        <f>VLOOKUP(E5249,Просмотры!C:D,2,0)</f>
        <v>58137</v>
      </c>
    </row>
    <row r="5250" spans="5:7" x14ac:dyDescent="0.3">
      <c r="E5250">
        <v>125180</v>
      </c>
      <c r="F5250" s="2">
        <v>44389.763537229941</v>
      </c>
      <c r="G5250">
        <f>VLOOKUP(E5250,Просмотры!C:D,2,0)</f>
        <v>226626</v>
      </c>
    </row>
    <row r="5251" spans="5:7" x14ac:dyDescent="0.3">
      <c r="E5251">
        <v>125242</v>
      </c>
      <c r="F5251" s="2">
        <v>44312.981579282408</v>
      </c>
      <c r="G5251">
        <f>VLOOKUP(E5251,Просмотры!C:D,2,0)</f>
        <v>112334</v>
      </c>
    </row>
    <row r="5252" spans="5:7" x14ac:dyDescent="0.3">
      <c r="E5252">
        <v>125246</v>
      </c>
      <c r="F5252" s="2">
        <v>44372.733601929009</v>
      </c>
      <c r="G5252">
        <f>VLOOKUP(E5252,Просмотры!C:D,2,0)</f>
        <v>209122</v>
      </c>
    </row>
    <row r="5253" spans="5:7" x14ac:dyDescent="0.3">
      <c r="E5253">
        <v>125291</v>
      </c>
      <c r="F5253" s="2">
        <v>44436.479556635801</v>
      </c>
      <c r="G5253">
        <f>VLOOKUP(E5253,Просмотры!C:D,2,0)</f>
        <v>119655</v>
      </c>
    </row>
    <row r="5254" spans="5:7" x14ac:dyDescent="0.3">
      <c r="E5254">
        <v>125345</v>
      </c>
      <c r="F5254" s="2">
        <v>44319.016333333333</v>
      </c>
      <c r="G5254">
        <f>VLOOKUP(E5254,Просмотры!C:D,2,0)</f>
        <v>227775</v>
      </c>
    </row>
    <row r="5255" spans="5:7" x14ac:dyDescent="0.3">
      <c r="E5255">
        <v>125400</v>
      </c>
      <c r="F5255" s="2">
        <v>44311.596870563269</v>
      </c>
      <c r="G5255">
        <f>VLOOKUP(E5255,Просмотры!C:D,2,0)</f>
        <v>226744</v>
      </c>
    </row>
    <row r="5256" spans="5:7" x14ac:dyDescent="0.3">
      <c r="E5256">
        <v>125413</v>
      </c>
      <c r="F5256" s="2">
        <v>44310.416854359566</v>
      </c>
      <c r="G5256">
        <f>VLOOKUP(E5256,Просмотры!C:D,2,0)</f>
        <v>351192</v>
      </c>
    </row>
    <row r="5257" spans="5:7" x14ac:dyDescent="0.3">
      <c r="E5257">
        <v>125414</v>
      </c>
      <c r="F5257" s="2">
        <v>44307.69355339506</v>
      </c>
      <c r="G5257">
        <f>VLOOKUP(E5257,Просмотры!C:D,2,0)</f>
        <v>433840</v>
      </c>
    </row>
    <row r="5258" spans="5:7" x14ac:dyDescent="0.3">
      <c r="E5258">
        <v>125416</v>
      </c>
      <c r="F5258" s="2">
        <v>44318.971870563269</v>
      </c>
      <c r="G5258">
        <f>VLOOKUP(E5258,Просмотры!C:D,2,0)</f>
        <v>347393</v>
      </c>
    </row>
    <row r="5259" spans="5:7" x14ac:dyDescent="0.3">
      <c r="E5259">
        <v>125458</v>
      </c>
      <c r="F5259" s="2">
        <v>44342.856983834878</v>
      </c>
      <c r="G5259">
        <f>VLOOKUP(E5259,Просмотры!C:D,2,0)</f>
        <v>443594</v>
      </c>
    </row>
    <row r="5260" spans="5:7" x14ac:dyDescent="0.3">
      <c r="E5260">
        <v>125532</v>
      </c>
      <c r="F5260" s="2">
        <v>44364.974702276231</v>
      </c>
      <c r="G5260">
        <f>VLOOKUP(E5260,Просмотры!C:D,2,0)</f>
        <v>250679</v>
      </c>
    </row>
    <row r="5261" spans="5:7" x14ac:dyDescent="0.3">
      <c r="E5261">
        <v>125552</v>
      </c>
      <c r="F5261" s="2">
        <v>44355.696385108022</v>
      </c>
      <c r="G5261">
        <f>VLOOKUP(E5261,Просмотры!C:D,2,0)</f>
        <v>198146</v>
      </c>
    </row>
    <row r="5262" spans="5:7" x14ac:dyDescent="0.3">
      <c r="E5262">
        <v>125556</v>
      </c>
      <c r="F5262" s="2">
        <v>44343.719038850308</v>
      </c>
      <c r="G5262">
        <f>VLOOKUP(E5262,Просмотры!C:D,2,0)</f>
        <v>249799</v>
      </c>
    </row>
    <row r="5263" spans="5:7" x14ac:dyDescent="0.3">
      <c r="E5263">
        <v>125575</v>
      </c>
      <c r="F5263" s="2">
        <v>44310.577453086422</v>
      </c>
      <c r="G5263">
        <f>VLOOKUP(E5263,Просмотры!C:D,2,0)</f>
        <v>230507</v>
      </c>
    </row>
    <row r="5264" spans="5:7" x14ac:dyDescent="0.3">
      <c r="E5264">
        <v>125583</v>
      </c>
      <c r="F5264" s="2">
        <v>44315.795090624997</v>
      </c>
      <c r="G5264">
        <f>VLOOKUP(E5264,Просмотры!C:D,2,0)</f>
        <v>158978</v>
      </c>
    </row>
    <row r="5265" spans="5:7" x14ac:dyDescent="0.3">
      <c r="E5265">
        <v>125588</v>
      </c>
      <c r="F5265" s="2">
        <v>44372.800349498459</v>
      </c>
      <c r="G5265">
        <f>VLOOKUP(E5265,Просмотры!C:D,2,0)</f>
        <v>468525</v>
      </c>
    </row>
    <row r="5266" spans="5:7" x14ac:dyDescent="0.3">
      <c r="E5266">
        <v>125600</v>
      </c>
      <c r="F5266" s="2">
        <v>44290.817744328706</v>
      </c>
      <c r="G5266">
        <f>VLOOKUP(E5266,Просмотры!C:D,2,0)</f>
        <v>397</v>
      </c>
    </row>
    <row r="5267" spans="5:7" x14ac:dyDescent="0.3">
      <c r="E5267">
        <v>125625</v>
      </c>
      <c r="F5267" s="2">
        <v>44338.361033989197</v>
      </c>
      <c r="G5267">
        <f>VLOOKUP(E5267,Просмотры!C:D,2,0)</f>
        <v>443620</v>
      </c>
    </row>
    <row r="5268" spans="5:7" x14ac:dyDescent="0.3">
      <c r="E5268">
        <v>125787</v>
      </c>
      <c r="F5268" s="2">
        <v>44368.874378665125</v>
      </c>
      <c r="G5268">
        <f>VLOOKUP(E5268,Просмотры!C:D,2,0)</f>
        <v>4316</v>
      </c>
    </row>
    <row r="5269" spans="5:7" x14ac:dyDescent="0.3">
      <c r="E5269">
        <v>125842</v>
      </c>
      <c r="F5269" s="2">
        <v>44309.793472492282</v>
      </c>
      <c r="G5269">
        <f>VLOOKUP(E5269,Просмотры!C:D,2,0)</f>
        <v>427292</v>
      </c>
    </row>
    <row r="5270" spans="5:7" x14ac:dyDescent="0.3">
      <c r="E5270">
        <v>125859</v>
      </c>
      <c r="F5270" s="2">
        <v>44361.838779938269</v>
      </c>
      <c r="G5270">
        <f>VLOOKUP(E5270,Просмотры!C:D,2,0)</f>
        <v>250679</v>
      </c>
    </row>
    <row r="5271" spans="5:7" x14ac:dyDescent="0.3">
      <c r="E5271">
        <v>125874</v>
      </c>
      <c r="F5271" s="2">
        <v>44345.492906134263</v>
      </c>
      <c r="G5271">
        <f>VLOOKUP(E5271,Просмотры!C:D,2,0)</f>
        <v>58674</v>
      </c>
    </row>
    <row r="5272" spans="5:7" x14ac:dyDescent="0.3">
      <c r="E5272">
        <v>125889</v>
      </c>
      <c r="F5272" s="2">
        <v>44346.780122993827</v>
      </c>
      <c r="G5272">
        <f>VLOOKUP(E5272,Просмотры!C:D,2,0)</f>
        <v>245484</v>
      </c>
    </row>
    <row r="5273" spans="5:7" x14ac:dyDescent="0.3">
      <c r="E5273">
        <v>125915</v>
      </c>
      <c r="F5273" s="2">
        <v>44401.207953124998</v>
      </c>
      <c r="G5273">
        <f>VLOOKUP(E5273,Просмотры!C:D,2,0)</f>
        <v>111368</v>
      </c>
    </row>
    <row r="5274" spans="5:7" x14ac:dyDescent="0.3">
      <c r="E5274">
        <v>125965</v>
      </c>
      <c r="F5274" s="2">
        <v>44344.649864081788</v>
      </c>
      <c r="G5274">
        <f>VLOOKUP(E5274,Просмотры!C:D,2,0)</f>
        <v>394819</v>
      </c>
    </row>
    <row r="5275" spans="5:7" x14ac:dyDescent="0.3">
      <c r="E5275">
        <v>125991</v>
      </c>
      <c r="F5275" s="2">
        <v>44344.694362461421</v>
      </c>
      <c r="G5275">
        <f>VLOOKUP(E5275,Просмотры!C:D,2,0)</f>
        <v>411922</v>
      </c>
    </row>
    <row r="5276" spans="5:7" x14ac:dyDescent="0.3">
      <c r="E5276">
        <v>125994</v>
      </c>
      <c r="F5276" s="2">
        <v>44359.680203896605</v>
      </c>
      <c r="G5276">
        <f>VLOOKUP(E5276,Просмотры!C:D,2,0)</f>
        <v>50803</v>
      </c>
    </row>
    <row r="5277" spans="5:7" x14ac:dyDescent="0.3">
      <c r="E5277">
        <v>126002</v>
      </c>
      <c r="F5277" s="2">
        <v>44318.127414776238</v>
      </c>
      <c r="G5277">
        <f>VLOOKUP(E5277,Просмотры!C:D,2,0)</f>
        <v>242428</v>
      </c>
    </row>
    <row r="5278" spans="5:7" x14ac:dyDescent="0.3">
      <c r="E5278">
        <v>126047</v>
      </c>
      <c r="F5278" s="2">
        <v>44305.52526859568</v>
      </c>
      <c r="G5278">
        <f>VLOOKUP(E5278,Просмотры!C:D,2,0)</f>
        <v>349014</v>
      </c>
    </row>
    <row r="5279" spans="5:7" x14ac:dyDescent="0.3">
      <c r="E5279">
        <v>126095</v>
      </c>
      <c r="F5279" s="2">
        <v>44393.875592245371</v>
      </c>
      <c r="G5279">
        <f>VLOOKUP(E5279,Просмотры!C:D,2,0)</f>
        <v>425255</v>
      </c>
    </row>
    <row r="5280" spans="5:7" x14ac:dyDescent="0.3">
      <c r="E5280">
        <v>126127</v>
      </c>
      <c r="F5280" s="2">
        <v>44344.683440123459</v>
      </c>
      <c r="G5280">
        <f>VLOOKUP(E5280,Просмотры!C:D,2,0)</f>
        <v>180863</v>
      </c>
    </row>
    <row r="5281" spans="5:7" x14ac:dyDescent="0.3">
      <c r="E5281">
        <v>126132</v>
      </c>
      <c r="F5281" s="2">
        <v>44344.609815547839</v>
      </c>
      <c r="G5281">
        <f>VLOOKUP(E5281,Просмотры!C:D,2,0)</f>
        <v>12738</v>
      </c>
    </row>
    <row r="5282" spans="5:7" x14ac:dyDescent="0.3">
      <c r="E5282">
        <v>126203</v>
      </c>
      <c r="F5282" s="2">
        <v>44313.38732361111</v>
      </c>
      <c r="G5282">
        <f>VLOOKUP(E5282,Просмотры!C:D,2,0)</f>
        <v>227775</v>
      </c>
    </row>
    <row r="5283" spans="5:7" x14ac:dyDescent="0.3">
      <c r="E5283">
        <v>126233</v>
      </c>
      <c r="F5283" s="2">
        <v>44311.414427199074</v>
      </c>
      <c r="G5283">
        <f>VLOOKUP(E5283,Просмотры!C:D,2,0)</f>
        <v>244574</v>
      </c>
    </row>
    <row r="5284" spans="5:7" x14ac:dyDescent="0.3">
      <c r="E5284">
        <v>126246</v>
      </c>
      <c r="F5284" s="2">
        <v>44372.028333333335</v>
      </c>
      <c r="G5284">
        <f>VLOOKUP(E5284,Просмотры!C:D,2,0)</f>
        <v>170184</v>
      </c>
    </row>
    <row r="5285" spans="5:7" x14ac:dyDescent="0.3">
      <c r="E5285">
        <v>126247</v>
      </c>
      <c r="F5285" s="2">
        <v>44309.783763734566</v>
      </c>
      <c r="G5285">
        <f>VLOOKUP(E5285,Просмотры!C:D,2,0)</f>
        <v>311565</v>
      </c>
    </row>
    <row r="5286" spans="5:7" x14ac:dyDescent="0.3">
      <c r="E5286">
        <v>126249</v>
      </c>
      <c r="F5286" s="2">
        <v>44312.825834953706</v>
      </c>
      <c r="G5286">
        <f>VLOOKUP(E5286,Просмотры!C:D,2,0)</f>
        <v>332374</v>
      </c>
    </row>
    <row r="5287" spans="5:7" x14ac:dyDescent="0.3">
      <c r="E5287">
        <v>126394</v>
      </c>
      <c r="F5287" s="2">
        <v>44307.939103549383</v>
      </c>
      <c r="G5287">
        <f>VLOOKUP(E5287,Просмотры!C:D,2,0)</f>
        <v>60239</v>
      </c>
    </row>
    <row r="5288" spans="5:7" x14ac:dyDescent="0.3">
      <c r="E5288">
        <v>126398</v>
      </c>
      <c r="F5288" s="2">
        <v>44408.001805825617</v>
      </c>
      <c r="G5288">
        <f>VLOOKUP(E5288,Просмотры!C:D,2,0)</f>
        <v>179296</v>
      </c>
    </row>
    <row r="5289" spans="5:7" x14ac:dyDescent="0.3">
      <c r="E5289">
        <v>126404</v>
      </c>
      <c r="F5289" s="2">
        <v>44358.877614891979</v>
      </c>
      <c r="G5289">
        <f>VLOOKUP(E5289,Просмотры!C:D,2,0)</f>
        <v>425970</v>
      </c>
    </row>
    <row r="5290" spans="5:7" x14ac:dyDescent="0.3">
      <c r="E5290">
        <v>126410</v>
      </c>
      <c r="F5290" s="2">
        <v>44343.97996118827</v>
      </c>
      <c r="G5290">
        <f>VLOOKUP(E5290,Просмотры!C:D,2,0)</f>
        <v>123584</v>
      </c>
    </row>
    <row r="5291" spans="5:7" x14ac:dyDescent="0.3">
      <c r="E5291">
        <v>126418</v>
      </c>
      <c r="F5291" s="2">
        <v>44294.769605169757</v>
      </c>
      <c r="G5291">
        <f>VLOOKUP(E5291,Просмотры!C:D,2,0)</f>
        <v>95782</v>
      </c>
    </row>
    <row r="5292" spans="5:7" x14ac:dyDescent="0.3">
      <c r="E5292">
        <v>126429</v>
      </c>
      <c r="F5292" s="2">
        <v>44348.903333333335</v>
      </c>
      <c r="G5292">
        <f>VLOOKUP(E5292,Просмотры!C:D,2,0)</f>
        <v>394154</v>
      </c>
    </row>
    <row r="5293" spans="5:7" x14ac:dyDescent="0.3">
      <c r="E5293">
        <v>126442</v>
      </c>
      <c r="F5293" s="2">
        <v>44310.628423958333</v>
      </c>
      <c r="G5293">
        <f>VLOOKUP(E5293,Просмотры!C:D,2,0)</f>
        <v>21760</v>
      </c>
    </row>
    <row r="5294" spans="5:7" x14ac:dyDescent="0.3">
      <c r="E5294">
        <v>126465</v>
      </c>
      <c r="F5294" s="2">
        <v>44309.95164402006</v>
      </c>
      <c r="G5294">
        <f>VLOOKUP(E5294,Просмотры!C:D,2,0)</f>
        <v>258219</v>
      </c>
    </row>
    <row r="5295" spans="5:7" x14ac:dyDescent="0.3">
      <c r="E5295">
        <v>126496</v>
      </c>
      <c r="F5295" s="2">
        <v>44341.841611651238</v>
      </c>
      <c r="G5295">
        <f>VLOOKUP(E5295,Просмотры!C:D,2,0)</f>
        <v>217497</v>
      </c>
    </row>
    <row r="5296" spans="5:7" x14ac:dyDescent="0.3">
      <c r="E5296">
        <v>126528</v>
      </c>
      <c r="F5296" s="2">
        <v>44314.578262152776</v>
      </c>
      <c r="G5296">
        <f>VLOOKUP(E5296,Просмотры!C:D,2,0)</f>
        <v>411922</v>
      </c>
    </row>
    <row r="5297" spans="5:7" x14ac:dyDescent="0.3">
      <c r="E5297">
        <v>126554</v>
      </c>
      <c r="F5297" s="2">
        <v>44373.757774614198</v>
      </c>
      <c r="G5297">
        <f>VLOOKUP(E5297,Просмотры!C:D,2,0)</f>
        <v>411922</v>
      </c>
    </row>
    <row r="5298" spans="5:7" x14ac:dyDescent="0.3">
      <c r="E5298">
        <v>126556</v>
      </c>
      <c r="F5298" s="2">
        <v>44373.738051774693</v>
      </c>
      <c r="G5298">
        <f>VLOOKUP(E5298,Просмотры!C:D,2,0)</f>
        <v>250679</v>
      </c>
    </row>
    <row r="5299" spans="5:7" x14ac:dyDescent="0.3">
      <c r="E5299">
        <v>126587</v>
      </c>
      <c r="F5299" s="2">
        <v>44324.818957947529</v>
      </c>
      <c r="G5299">
        <f>VLOOKUP(E5299,Просмотры!C:D,2,0)</f>
        <v>411922</v>
      </c>
    </row>
    <row r="5300" spans="5:7" x14ac:dyDescent="0.3">
      <c r="E5300">
        <v>126593</v>
      </c>
      <c r="F5300" s="2">
        <v>44328.659168287035</v>
      </c>
      <c r="G5300">
        <f>VLOOKUP(E5300,Просмотры!C:D,2,0)</f>
        <v>196571</v>
      </c>
    </row>
    <row r="5301" spans="5:7" x14ac:dyDescent="0.3">
      <c r="E5301">
        <v>126594</v>
      </c>
      <c r="F5301" s="2">
        <v>44367.191045871914</v>
      </c>
      <c r="G5301">
        <f>VLOOKUP(E5301,Просмотры!C:D,2,0)</f>
        <v>325852</v>
      </c>
    </row>
    <row r="5302" spans="5:7" x14ac:dyDescent="0.3">
      <c r="E5302">
        <v>126618</v>
      </c>
      <c r="F5302" s="2">
        <v>44431.927776697528</v>
      </c>
      <c r="G5302">
        <f>VLOOKUP(E5302,Просмотры!C:D,2,0)</f>
        <v>133619</v>
      </c>
    </row>
    <row r="5303" spans="5:7" x14ac:dyDescent="0.3">
      <c r="E5303">
        <v>126628</v>
      </c>
      <c r="F5303" s="2">
        <v>44389.003828472225</v>
      </c>
      <c r="G5303">
        <f>VLOOKUP(E5303,Просмотры!C:D,2,0)</f>
        <v>21760</v>
      </c>
    </row>
    <row r="5304" spans="5:7" x14ac:dyDescent="0.3">
      <c r="E5304">
        <v>126637</v>
      </c>
      <c r="F5304" s="2">
        <v>44302.799944984567</v>
      </c>
      <c r="G5304">
        <f>VLOOKUP(E5304,Просмотры!C:D,2,0)</f>
        <v>370651</v>
      </c>
    </row>
    <row r="5305" spans="5:7" x14ac:dyDescent="0.3">
      <c r="E5305">
        <v>126642</v>
      </c>
      <c r="F5305" s="2">
        <v>44364.161999999997</v>
      </c>
      <c r="G5305">
        <f>VLOOKUP(E5305,Просмотры!C:D,2,0)</f>
        <v>124360</v>
      </c>
    </row>
    <row r="5306" spans="5:7" x14ac:dyDescent="0.3">
      <c r="E5306">
        <v>126674</v>
      </c>
      <c r="F5306" s="2">
        <v>44310.799944984567</v>
      </c>
      <c r="G5306">
        <f>VLOOKUP(E5306,Просмотры!C:D,2,0)</f>
        <v>135</v>
      </c>
    </row>
    <row r="5307" spans="5:7" x14ac:dyDescent="0.3">
      <c r="E5307">
        <v>126702</v>
      </c>
      <c r="F5307" s="2">
        <v>44342.530122993827</v>
      </c>
      <c r="G5307">
        <f>VLOOKUP(E5307,Просмотры!C:D,2,0)</f>
        <v>118549</v>
      </c>
    </row>
    <row r="5308" spans="5:7" x14ac:dyDescent="0.3">
      <c r="E5308">
        <v>126721</v>
      </c>
      <c r="F5308" s="2">
        <v>44304.756255671295</v>
      </c>
      <c r="G5308">
        <f>VLOOKUP(E5308,Просмотры!C:D,2,0)</f>
        <v>204315</v>
      </c>
    </row>
    <row r="5309" spans="5:7" x14ac:dyDescent="0.3">
      <c r="E5309">
        <v>126725</v>
      </c>
      <c r="F5309" s="2">
        <v>44344.697194174383</v>
      </c>
      <c r="G5309">
        <f>VLOOKUP(E5309,Просмотры!C:D,2,0)</f>
        <v>21760</v>
      </c>
    </row>
    <row r="5310" spans="5:7" x14ac:dyDescent="0.3">
      <c r="E5310">
        <v>126728</v>
      </c>
      <c r="F5310" s="2">
        <v>44345.353831597226</v>
      </c>
      <c r="G5310">
        <f>VLOOKUP(E5310,Просмотры!C:D,2,0)</f>
        <v>469849</v>
      </c>
    </row>
    <row r="5311" spans="5:7" x14ac:dyDescent="0.3">
      <c r="E5311">
        <v>126731</v>
      </c>
      <c r="F5311" s="2">
        <v>44316.753828472225</v>
      </c>
      <c r="G5311">
        <f>VLOOKUP(E5311,Просмотры!C:D,2,0)</f>
        <v>122902</v>
      </c>
    </row>
    <row r="5312" spans="5:7" x14ac:dyDescent="0.3">
      <c r="E5312">
        <v>126776</v>
      </c>
      <c r="F5312" s="2">
        <v>44373.726999999999</v>
      </c>
      <c r="G5312">
        <f>VLOOKUP(E5312,Просмотры!C:D,2,0)</f>
        <v>389756</v>
      </c>
    </row>
    <row r="5313" spans="5:7" x14ac:dyDescent="0.3">
      <c r="E5313">
        <v>126832</v>
      </c>
      <c r="F5313" s="2">
        <v>44388.914427199074</v>
      </c>
      <c r="G5313">
        <f>VLOOKUP(E5313,Просмотры!C:D,2,0)</f>
        <v>381626</v>
      </c>
    </row>
    <row r="5314" spans="5:7" x14ac:dyDescent="0.3">
      <c r="E5314">
        <v>126885</v>
      </c>
      <c r="F5314" s="2">
        <v>44310.889750810187</v>
      </c>
      <c r="G5314">
        <f>VLOOKUP(E5314,Просмотры!C:D,2,0)</f>
        <v>387595</v>
      </c>
    </row>
    <row r="5315" spans="5:7" x14ac:dyDescent="0.3">
      <c r="E5315">
        <v>126887</v>
      </c>
      <c r="F5315" s="2">
        <v>44397.792000000001</v>
      </c>
      <c r="G5315">
        <f>VLOOKUP(E5315,Просмотры!C:D,2,0)</f>
        <v>85026</v>
      </c>
    </row>
    <row r="5316" spans="5:7" x14ac:dyDescent="0.3">
      <c r="E5316">
        <v>126891</v>
      </c>
      <c r="F5316" s="2">
        <v>44372.566935262344</v>
      </c>
      <c r="G5316">
        <f>VLOOKUP(E5316,Просмотры!C:D,2,0)</f>
        <v>449500</v>
      </c>
    </row>
    <row r="5317" spans="5:7" x14ac:dyDescent="0.3">
      <c r="E5317">
        <v>126957</v>
      </c>
      <c r="F5317" s="2">
        <v>44310.756255671295</v>
      </c>
      <c r="G5317">
        <f>VLOOKUP(E5317,Просмотры!C:D,2,0)</f>
        <v>436459</v>
      </c>
    </row>
    <row r="5318" spans="5:7" x14ac:dyDescent="0.3">
      <c r="E5318">
        <v>126958</v>
      </c>
      <c r="F5318" s="2">
        <v>44381.710543711422</v>
      </c>
      <c r="G5318">
        <f>VLOOKUP(E5318,Просмотры!C:D,2,0)</f>
        <v>267896</v>
      </c>
    </row>
    <row r="5319" spans="5:7" x14ac:dyDescent="0.3">
      <c r="E5319">
        <v>126978</v>
      </c>
      <c r="F5319" s="2">
        <v>44350.884087384256</v>
      </c>
      <c r="G5319">
        <f>VLOOKUP(E5319,Просмотры!C:D,2,0)</f>
        <v>457893</v>
      </c>
    </row>
    <row r="5320" spans="5:7" x14ac:dyDescent="0.3">
      <c r="E5320">
        <v>127006</v>
      </c>
      <c r="F5320" s="2">
        <v>44310.820980594137</v>
      </c>
      <c r="G5320">
        <f>VLOOKUP(E5320,Просмотры!C:D,2,0)</f>
        <v>473323</v>
      </c>
    </row>
    <row r="5321" spans="5:7" x14ac:dyDescent="0.3">
      <c r="E5321">
        <v>127046</v>
      </c>
      <c r="F5321" s="2">
        <v>44348.886919097225</v>
      </c>
      <c r="G5321">
        <f>VLOOKUP(E5321,Просмотры!C:D,2,0)</f>
        <v>310059</v>
      </c>
    </row>
    <row r="5322" spans="5:7" x14ac:dyDescent="0.3">
      <c r="E5322">
        <v>127060</v>
      </c>
      <c r="F5322" s="2">
        <v>44398.948407754629</v>
      </c>
      <c r="G5322">
        <f>VLOOKUP(E5322,Просмотры!C:D,2,0)</f>
        <v>154256</v>
      </c>
    </row>
    <row r="5323" spans="5:7" x14ac:dyDescent="0.3">
      <c r="E5323">
        <v>127066</v>
      </c>
      <c r="F5323" s="2">
        <v>44380.056672878083</v>
      </c>
      <c r="G5323">
        <f>VLOOKUP(E5323,Просмотры!C:D,2,0)</f>
        <v>127233</v>
      </c>
    </row>
    <row r="5324" spans="5:7" x14ac:dyDescent="0.3">
      <c r="E5324">
        <v>127081</v>
      </c>
      <c r="F5324" s="2">
        <v>44328.252210378087</v>
      </c>
      <c r="G5324">
        <f>VLOOKUP(E5324,Просмотры!C:D,2,0)</f>
        <v>21527</v>
      </c>
    </row>
    <row r="5325" spans="5:7" x14ac:dyDescent="0.3">
      <c r="E5325">
        <v>127083</v>
      </c>
      <c r="F5325" s="2">
        <v>44353.995333333332</v>
      </c>
      <c r="G5325">
        <f>VLOOKUP(E5325,Просмотры!C:D,2,0)</f>
        <v>388561</v>
      </c>
    </row>
    <row r="5326" spans="5:7" x14ac:dyDescent="0.3">
      <c r="E5326">
        <v>127095</v>
      </c>
      <c r="F5326" s="2">
        <v>44387.577453086422</v>
      </c>
      <c r="G5326">
        <f>VLOOKUP(E5326,Просмотры!C:D,2,0)</f>
        <v>48326</v>
      </c>
    </row>
    <row r="5327" spans="5:7" x14ac:dyDescent="0.3">
      <c r="E5327">
        <v>127116</v>
      </c>
      <c r="F5327" s="2">
        <v>44311.666045331789</v>
      </c>
      <c r="G5327">
        <f>VLOOKUP(E5327,Просмотры!C:D,2,0)</f>
        <v>411922</v>
      </c>
    </row>
    <row r="5328" spans="5:7" x14ac:dyDescent="0.3">
      <c r="E5328">
        <v>127119</v>
      </c>
      <c r="F5328" s="2">
        <v>44295.827453086422</v>
      </c>
      <c r="G5328">
        <f>VLOOKUP(E5328,Просмотры!C:D,2,0)</f>
        <v>250679</v>
      </c>
    </row>
    <row r="5329" spans="5:7" x14ac:dyDescent="0.3">
      <c r="E5329">
        <v>127128</v>
      </c>
      <c r="F5329" s="2">
        <v>44343.9714660108</v>
      </c>
      <c r="G5329">
        <f>VLOOKUP(E5329,Просмотры!C:D,2,0)</f>
        <v>118549</v>
      </c>
    </row>
    <row r="5330" spans="5:7" x14ac:dyDescent="0.3">
      <c r="E5330">
        <v>127144</v>
      </c>
      <c r="F5330" s="2">
        <v>44316.941126234567</v>
      </c>
      <c r="G5330">
        <f>VLOOKUP(E5330,Просмотры!C:D,2,0)</f>
        <v>301748</v>
      </c>
    </row>
    <row r="5331" spans="5:7" x14ac:dyDescent="0.3">
      <c r="E5331">
        <v>127169</v>
      </c>
      <c r="F5331" s="2">
        <v>44300.500996759256</v>
      </c>
      <c r="G5331">
        <f>VLOOKUP(E5331,Просмотры!C:D,2,0)</f>
        <v>158978</v>
      </c>
    </row>
    <row r="5332" spans="5:7" x14ac:dyDescent="0.3">
      <c r="E5332">
        <v>127174</v>
      </c>
      <c r="F5332" s="2">
        <v>44309.767178009257</v>
      </c>
      <c r="G5332">
        <f>VLOOKUP(E5332,Просмотры!C:D,2,0)</f>
        <v>369788</v>
      </c>
    </row>
    <row r="5333" spans="5:7" x14ac:dyDescent="0.3">
      <c r="E5333">
        <v>127191</v>
      </c>
      <c r="F5333" s="2">
        <v>44375.780527507719</v>
      </c>
      <c r="G5333">
        <f>VLOOKUP(E5333,Просмотры!C:D,2,0)</f>
        <v>118549</v>
      </c>
    </row>
    <row r="5334" spans="5:7" x14ac:dyDescent="0.3">
      <c r="E5334">
        <v>127223</v>
      </c>
      <c r="F5334" s="2">
        <v>44303.606311226853</v>
      </c>
      <c r="G5334">
        <f>VLOOKUP(E5334,Просмотры!C:D,2,0)</f>
        <v>67447</v>
      </c>
    </row>
    <row r="5335" spans="5:7" x14ac:dyDescent="0.3">
      <c r="E5335">
        <v>127251</v>
      </c>
      <c r="F5335" s="2">
        <v>44383.087</v>
      </c>
      <c r="G5335">
        <f>VLOOKUP(E5335,Просмотры!C:D,2,0)</f>
        <v>12149</v>
      </c>
    </row>
    <row r="5336" spans="5:7" x14ac:dyDescent="0.3">
      <c r="E5336">
        <v>127269</v>
      </c>
      <c r="F5336" s="2">
        <v>44312.617906134263</v>
      </c>
      <c r="G5336">
        <f>VLOOKUP(E5336,Просмотры!C:D,2,0)</f>
        <v>165821</v>
      </c>
    </row>
    <row r="5337" spans="5:7" x14ac:dyDescent="0.3">
      <c r="E5337">
        <v>127290</v>
      </c>
      <c r="F5337" s="2">
        <v>44301.136514544756</v>
      </c>
      <c r="G5337">
        <f>VLOOKUP(E5337,Просмотры!C:D,2,0)</f>
        <v>367087</v>
      </c>
    </row>
    <row r="5338" spans="5:7" x14ac:dyDescent="0.3">
      <c r="E5338">
        <v>127304</v>
      </c>
      <c r="F5338" s="2">
        <v>44371.955000000002</v>
      </c>
      <c r="G5338">
        <f>VLOOKUP(E5338,Просмотры!C:D,2,0)</f>
        <v>12738</v>
      </c>
    </row>
    <row r="5339" spans="5:7" x14ac:dyDescent="0.3">
      <c r="E5339">
        <v>127322</v>
      </c>
      <c r="F5339" s="2">
        <v>44307.613456327163</v>
      </c>
      <c r="G5339">
        <f>VLOOKUP(E5339,Просмотры!C:D,2,0)</f>
        <v>87227</v>
      </c>
    </row>
    <row r="5340" spans="5:7" x14ac:dyDescent="0.3">
      <c r="E5340">
        <v>127326</v>
      </c>
      <c r="F5340" s="2">
        <v>44300.030932021604</v>
      </c>
      <c r="G5340">
        <f>VLOOKUP(E5340,Просмотры!C:D,2,0)</f>
        <v>102086</v>
      </c>
    </row>
    <row r="5341" spans="5:7" x14ac:dyDescent="0.3">
      <c r="E5341">
        <v>127347</v>
      </c>
      <c r="F5341" s="2">
        <v>44380.681386766977</v>
      </c>
      <c r="G5341">
        <f>VLOOKUP(E5341,Просмотры!C:D,2,0)</f>
        <v>296654</v>
      </c>
    </row>
    <row r="5342" spans="5:7" x14ac:dyDescent="0.3">
      <c r="E5342">
        <v>127391</v>
      </c>
      <c r="F5342" s="2">
        <v>44315.822598688268</v>
      </c>
      <c r="G5342">
        <f>VLOOKUP(E5342,Просмотры!C:D,2,0)</f>
        <v>244823</v>
      </c>
    </row>
    <row r="5343" spans="5:7" x14ac:dyDescent="0.3">
      <c r="E5343">
        <v>127398</v>
      </c>
      <c r="F5343" s="2">
        <v>44342.998569598763</v>
      </c>
      <c r="G5343">
        <f>VLOOKUP(E5343,Просмотры!C:D,2,0)</f>
        <v>411922</v>
      </c>
    </row>
    <row r="5344" spans="5:7" x14ac:dyDescent="0.3">
      <c r="E5344">
        <v>127399</v>
      </c>
      <c r="F5344" s="2">
        <v>44308.015155324072</v>
      </c>
      <c r="G5344">
        <f>VLOOKUP(E5344,Просмотры!C:D,2,0)</f>
        <v>471403</v>
      </c>
    </row>
    <row r="5345" spans="5:7" x14ac:dyDescent="0.3">
      <c r="E5345">
        <v>127428</v>
      </c>
      <c r="F5345" s="2">
        <v>44376.028666666665</v>
      </c>
      <c r="G5345">
        <f>VLOOKUP(E5345,Просмотры!C:D,2,0)</f>
        <v>347393</v>
      </c>
    </row>
    <row r="5346" spans="5:7" x14ac:dyDescent="0.3">
      <c r="E5346">
        <v>127448</v>
      </c>
      <c r="F5346" s="2">
        <v>44342.791045331789</v>
      </c>
      <c r="G5346">
        <f>VLOOKUP(E5346,Просмотры!C:D,2,0)</f>
        <v>411922</v>
      </c>
    </row>
    <row r="5347" spans="5:7" x14ac:dyDescent="0.3">
      <c r="E5347">
        <v>127493</v>
      </c>
      <c r="F5347" s="2">
        <v>44401.105990779324</v>
      </c>
      <c r="G5347">
        <f>VLOOKUP(E5347,Просмотры!C:D,2,0)</f>
        <v>384325</v>
      </c>
    </row>
    <row r="5348" spans="5:7" x14ac:dyDescent="0.3">
      <c r="E5348">
        <v>127505</v>
      </c>
      <c r="F5348" s="2">
        <v>44373.513666666666</v>
      </c>
      <c r="G5348">
        <f>VLOOKUP(E5348,Просмотры!C:D,2,0)</f>
        <v>411922</v>
      </c>
    </row>
    <row r="5349" spans="5:7" x14ac:dyDescent="0.3">
      <c r="E5349">
        <v>127566</v>
      </c>
      <c r="F5349" s="2">
        <v>44321.875996759256</v>
      </c>
      <c r="G5349">
        <f>VLOOKUP(E5349,Просмотры!C:D,2,0)</f>
        <v>26247</v>
      </c>
    </row>
    <row r="5350" spans="5:7" x14ac:dyDescent="0.3">
      <c r="E5350">
        <v>127577</v>
      </c>
      <c r="F5350" s="2">
        <v>44384.729152121916</v>
      </c>
      <c r="G5350">
        <f>VLOOKUP(E5350,Просмотры!C:D,2,0)</f>
        <v>410720</v>
      </c>
    </row>
    <row r="5351" spans="5:7" x14ac:dyDescent="0.3">
      <c r="E5351">
        <v>127588</v>
      </c>
      <c r="F5351" s="2">
        <v>44372.711352739199</v>
      </c>
      <c r="G5351">
        <f>VLOOKUP(E5351,Просмотры!C:D,2,0)</f>
        <v>310069</v>
      </c>
    </row>
    <row r="5352" spans="5:7" x14ac:dyDescent="0.3">
      <c r="E5352">
        <v>127621</v>
      </c>
      <c r="F5352" s="2">
        <v>44373.863051774693</v>
      </c>
      <c r="G5352">
        <f>VLOOKUP(E5352,Просмотры!C:D,2,0)</f>
        <v>154256</v>
      </c>
    </row>
    <row r="5353" spans="5:7" x14ac:dyDescent="0.3">
      <c r="E5353">
        <v>127628</v>
      </c>
      <c r="F5353" s="2">
        <v>44347.076999999997</v>
      </c>
      <c r="G5353">
        <f>VLOOKUP(E5353,Просмотры!C:D,2,0)</f>
        <v>387595</v>
      </c>
    </row>
    <row r="5354" spans="5:7" x14ac:dyDescent="0.3">
      <c r="E5354">
        <v>127704</v>
      </c>
      <c r="F5354" s="2">
        <v>44331.751805825617</v>
      </c>
      <c r="G5354">
        <f>VLOOKUP(E5354,Просмотры!C:D,2,0)</f>
        <v>95638</v>
      </c>
    </row>
    <row r="5355" spans="5:7" x14ac:dyDescent="0.3">
      <c r="E5355">
        <v>127713</v>
      </c>
      <c r="F5355" s="2">
        <v>44296.645333333334</v>
      </c>
      <c r="G5355">
        <f>VLOOKUP(E5355,Просмотры!C:D,2,0)</f>
        <v>12149</v>
      </c>
    </row>
    <row r="5356" spans="5:7" x14ac:dyDescent="0.3">
      <c r="E5356">
        <v>127724</v>
      </c>
      <c r="F5356" s="2">
        <v>44350.774055015434</v>
      </c>
      <c r="G5356">
        <f>VLOOKUP(E5356,Просмотры!C:D,2,0)</f>
        <v>223759</v>
      </c>
    </row>
    <row r="5357" spans="5:7" x14ac:dyDescent="0.3">
      <c r="E5357">
        <v>127733</v>
      </c>
      <c r="F5357" s="2">
        <v>44337.9714660108</v>
      </c>
      <c r="G5357">
        <f>VLOOKUP(E5357,Просмотры!C:D,2,0)</f>
        <v>83380</v>
      </c>
    </row>
    <row r="5358" spans="5:7" x14ac:dyDescent="0.3">
      <c r="E5358">
        <v>127737</v>
      </c>
      <c r="F5358" s="2">
        <v>44394.642987075618</v>
      </c>
      <c r="G5358">
        <f>VLOOKUP(E5358,Просмотры!C:D,2,0)</f>
        <v>432050</v>
      </c>
    </row>
    <row r="5359" spans="5:7" x14ac:dyDescent="0.3">
      <c r="E5359">
        <v>127738</v>
      </c>
      <c r="F5359" s="2">
        <v>44372.574000000001</v>
      </c>
      <c r="G5359">
        <f>VLOOKUP(E5359,Просмотры!C:D,2,0)</f>
        <v>397</v>
      </c>
    </row>
    <row r="5360" spans="5:7" x14ac:dyDescent="0.3">
      <c r="E5360">
        <v>127808</v>
      </c>
      <c r="F5360" s="2">
        <v>44376.933333333334</v>
      </c>
      <c r="G5360">
        <f>VLOOKUP(E5360,Просмотры!C:D,2,0)</f>
        <v>73365</v>
      </c>
    </row>
    <row r="5361" spans="5:7" x14ac:dyDescent="0.3">
      <c r="E5361">
        <v>127828</v>
      </c>
      <c r="F5361" s="2">
        <v>44300.587566358023</v>
      </c>
      <c r="G5361">
        <f>VLOOKUP(E5361,Просмотры!C:D,2,0)</f>
        <v>198146</v>
      </c>
    </row>
    <row r="5362" spans="5:7" x14ac:dyDescent="0.3">
      <c r="E5362">
        <v>127845</v>
      </c>
      <c r="F5362" s="2">
        <v>44339.880446604941</v>
      </c>
      <c r="G5362">
        <f>VLOOKUP(E5362,Просмотры!C:D,2,0)</f>
        <v>293021</v>
      </c>
    </row>
    <row r="5363" spans="5:7" x14ac:dyDescent="0.3">
      <c r="E5363">
        <v>127887</v>
      </c>
      <c r="F5363" s="2">
        <v>44345.975915856485</v>
      </c>
      <c r="G5363">
        <f>VLOOKUP(E5363,Просмотры!C:D,2,0)</f>
        <v>339039</v>
      </c>
    </row>
    <row r="5364" spans="5:7" x14ac:dyDescent="0.3">
      <c r="E5364">
        <v>127891</v>
      </c>
      <c r="F5364" s="2">
        <v>44316.000187692902</v>
      </c>
      <c r="G5364">
        <f>VLOOKUP(E5364,Просмотры!C:D,2,0)</f>
        <v>411922</v>
      </c>
    </row>
    <row r="5365" spans="5:7" x14ac:dyDescent="0.3">
      <c r="E5365">
        <v>127913</v>
      </c>
      <c r="F5365" s="2">
        <v>44300.872760532409</v>
      </c>
      <c r="G5365">
        <f>VLOOKUP(E5365,Просмотры!C:D,2,0)</f>
        <v>231864</v>
      </c>
    </row>
    <row r="5366" spans="5:7" x14ac:dyDescent="0.3">
      <c r="E5366">
        <v>127946</v>
      </c>
      <c r="F5366" s="2">
        <v>44306.142999999996</v>
      </c>
      <c r="G5366">
        <f>VLOOKUP(E5366,Просмотры!C:D,2,0)</f>
        <v>105200</v>
      </c>
    </row>
    <row r="5367" spans="5:7" x14ac:dyDescent="0.3">
      <c r="E5367">
        <v>127953</v>
      </c>
      <c r="F5367" s="2">
        <v>44372.420090624997</v>
      </c>
      <c r="G5367">
        <f>VLOOKUP(E5367,Просмотры!C:D,2,0)</f>
        <v>227775</v>
      </c>
    </row>
    <row r="5368" spans="5:7" x14ac:dyDescent="0.3">
      <c r="E5368">
        <v>127978</v>
      </c>
      <c r="F5368" s="2">
        <v>44310.697598688268</v>
      </c>
      <c r="G5368">
        <f>VLOOKUP(E5368,Просмотры!C:D,2,0)</f>
        <v>411922</v>
      </c>
    </row>
    <row r="5369" spans="5:7" x14ac:dyDescent="0.3">
      <c r="E5369">
        <v>127986</v>
      </c>
      <c r="F5369" s="2">
        <v>44342.915236265435</v>
      </c>
      <c r="G5369">
        <f>VLOOKUP(E5369,Просмотры!C:D,2,0)</f>
        <v>153893</v>
      </c>
    </row>
    <row r="5370" spans="5:7" x14ac:dyDescent="0.3">
      <c r="E5370">
        <v>128050</v>
      </c>
      <c r="F5370" s="2">
        <v>44345.479232137346</v>
      </c>
      <c r="G5370">
        <f>VLOOKUP(E5370,Просмотры!C:D,2,0)</f>
        <v>347393</v>
      </c>
    </row>
    <row r="5371" spans="5:7" x14ac:dyDescent="0.3">
      <c r="E5371">
        <v>128101</v>
      </c>
      <c r="F5371" s="2">
        <v>44370.603343055554</v>
      </c>
      <c r="G5371">
        <f>VLOOKUP(E5371,Просмотры!C:D,2,0)</f>
        <v>470762</v>
      </c>
    </row>
    <row r="5372" spans="5:7" x14ac:dyDescent="0.3">
      <c r="E5372">
        <v>128147</v>
      </c>
      <c r="F5372" s="2">
        <v>44373.874378665125</v>
      </c>
      <c r="G5372">
        <f>VLOOKUP(E5372,Просмотры!C:D,2,0)</f>
        <v>443594</v>
      </c>
    </row>
    <row r="5373" spans="5:7" x14ac:dyDescent="0.3">
      <c r="E5373">
        <v>128157</v>
      </c>
      <c r="F5373" s="2">
        <v>44408.56855339506</v>
      </c>
      <c r="G5373">
        <f>VLOOKUP(E5373,Просмотры!C:D,2,0)</f>
        <v>82901</v>
      </c>
    </row>
    <row r="5374" spans="5:7" x14ac:dyDescent="0.3">
      <c r="E5374">
        <v>128167</v>
      </c>
      <c r="F5374" s="2">
        <v>44380.721061496915</v>
      </c>
      <c r="G5374">
        <f>VLOOKUP(E5374,Просмотры!C:D,2,0)</f>
        <v>277361</v>
      </c>
    </row>
    <row r="5375" spans="5:7" x14ac:dyDescent="0.3">
      <c r="E5375">
        <v>128168</v>
      </c>
      <c r="F5375" s="2">
        <v>44294.589993518515</v>
      </c>
      <c r="G5375">
        <f>VLOOKUP(E5375,Просмотры!C:D,2,0)</f>
        <v>158978</v>
      </c>
    </row>
    <row r="5376" spans="5:7" x14ac:dyDescent="0.3">
      <c r="E5376">
        <v>128246</v>
      </c>
      <c r="F5376" s="2">
        <v>44392.763941743826</v>
      </c>
      <c r="G5376">
        <f>VLOOKUP(E5376,Просмотры!C:D,2,0)</f>
        <v>157883</v>
      </c>
    </row>
    <row r="5377" spans="5:7" x14ac:dyDescent="0.3">
      <c r="E5377">
        <v>128253</v>
      </c>
      <c r="F5377" s="2">
        <v>44390.018391589503</v>
      </c>
      <c r="G5377">
        <f>VLOOKUP(E5377,Просмотры!C:D,2,0)</f>
        <v>130005</v>
      </c>
    </row>
    <row r="5378" spans="5:7" x14ac:dyDescent="0.3">
      <c r="E5378">
        <v>128321</v>
      </c>
      <c r="F5378" s="2">
        <v>44401.470656944446</v>
      </c>
      <c r="G5378">
        <f>VLOOKUP(E5378,Просмотры!C:D,2,0)</f>
        <v>392434</v>
      </c>
    </row>
    <row r="5379" spans="5:7" x14ac:dyDescent="0.3">
      <c r="E5379">
        <v>128324</v>
      </c>
      <c r="F5379" s="2">
        <v>44346.661595486112</v>
      </c>
      <c r="G5379">
        <f>VLOOKUP(E5379,Просмотры!C:D,2,0)</f>
        <v>119655</v>
      </c>
    </row>
    <row r="5380" spans="5:7" x14ac:dyDescent="0.3">
      <c r="E5380">
        <v>128336</v>
      </c>
      <c r="F5380" s="2">
        <v>44305.669686072528</v>
      </c>
      <c r="G5380">
        <f>VLOOKUP(E5380,Просмотры!C:D,2,0)</f>
        <v>467908</v>
      </c>
    </row>
    <row r="5381" spans="5:7" x14ac:dyDescent="0.3">
      <c r="E5381">
        <v>128344</v>
      </c>
      <c r="F5381" s="2">
        <v>44344.593634297838</v>
      </c>
      <c r="G5381">
        <f>VLOOKUP(E5381,Просмотры!C:D,2,0)</f>
        <v>402346</v>
      </c>
    </row>
    <row r="5382" spans="5:7" x14ac:dyDescent="0.3">
      <c r="E5382">
        <v>128396</v>
      </c>
      <c r="F5382" s="2">
        <v>44306.552372183643</v>
      </c>
      <c r="G5382">
        <f>VLOOKUP(E5382,Просмотры!C:D,2,0)</f>
        <v>42705</v>
      </c>
    </row>
    <row r="5383" spans="5:7" x14ac:dyDescent="0.3">
      <c r="E5383">
        <v>128422</v>
      </c>
      <c r="F5383" s="2">
        <v>44355.579071180553</v>
      </c>
      <c r="G5383">
        <f>VLOOKUP(E5383,Просмотры!C:D,2,0)</f>
        <v>43623</v>
      </c>
    </row>
    <row r="5384" spans="5:7" x14ac:dyDescent="0.3">
      <c r="E5384">
        <v>128441</v>
      </c>
      <c r="F5384" s="2">
        <v>44327.170333333335</v>
      </c>
      <c r="G5384">
        <f>VLOOKUP(E5384,Просмотры!C:D,2,0)</f>
        <v>411922</v>
      </c>
    </row>
    <row r="5385" spans="5:7" x14ac:dyDescent="0.3">
      <c r="E5385">
        <v>128444</v>
      </c>
      <c r="F5385" s="2">
        <v>44330.897032368826</v>
      </c>
      <c r="G5385">
        <f>VLOOKUP(E5385,Просмотры!C:D,2,0)</f>
        <v>347393</v>
      </c>
    </row>
    <row r="5386" spans="5:7" x14ac:dyDescent="0.3">
      <c r="E5386">
        <v>128477</v>
      </c>
      <c r="F5386" s="2">
        <v>44311.403332600312</v>
      </c>
      <c r="G5386">
        <f>VLOOKUP(E5386,Просмотры!C:D,2,0)</f>
        <v>118549</v>
      </c>
    </row>
    <row r="5387" spans="5:7" x14ac:dyDescent="0.3">
      <c r="E5387">
        <v>128498</v>
      </c>
      <c r="F5387" s="2">
        <v>44311.687889969136</v>
      </c>
      <c r="G5387">
        <f>VLOOKUP(E5387,Просмотры!C:D,2,0)</f>
        <v>259452</v>
      </c>
    </row>
    <row r="5388" spans="5:7" x14ac:dyDescent="0.3">
      <c r="E5388">
        <v>128507</v>
      </c>
      <c r="F5388" s="2">
        <v>44318.031250964508</v>
      </c>
      <c r="G5388">
        <f>VLOOKUP(E5388,Просмотры!C:D,2,0)</f>
        <v>250679</v>
      </c>
    </row>
    <row r="5389" spans="5:7" x14ac:dyDescent="0.3">
      <c r="E5389">
        <v>128512</v>
      </c>
      <c r="F5389" s="2">
        <v>44418.541045331789</v>
      </c>
      <c r="G5389">
        <f>VLOOKUP(E5389,Просмотры!C:D,2,0)</f>
        <v>250679</v>
      </c>
    </row>
    <row r="5390" spans="5:7" x14ac:dyDescent="0.3">
      <c r="E5390">
        <v>128519</v>
      </c>
      <c r="F5390" s="2">
        <v>44302.3444433642</v>
      </c>
      <c r="G5390">
        <f>VLOOKUP(E5390,Просмотры!C:D,2,0)</f>
        <v>351192</v>
      </c>
    </row>
    <row r="5391" spans="5:7" x14ac:dyDescent="0.3">
      <c r="E5391">
        <v>128539</v>
      </c>
      <c r="F5391" s="2">
        <v>44346.217666666664</v>
      </c>
      <c r="G5391">
        <f>VLOOKUP(E5391,Просмотры!C:D,2,0)</f>
        <v>347393</v>
      </c>
    </row>
    <row r="5392" spans="5:7" x14ac:dyDescent="0.3">
      <c r="E5392">
        <v>128554</v>
      </c>
      <c r="F5392" s="2">
        <v>44337.734006481478</v>
      </c>
      <c r="G5392">
        <f>VLOOKUP(E5392,Просмотры!C:D,2,0)</f>
        <v>346056</v>
      </c>
    </row>
    <row r="5393" spans="5:7" x14ac:dyDescent="0.3">
      <c r="E5393">
        <v>128560</v>
      </c>
      <c r="F5393" s="2">
        <v>44346.545335262344</v>
      </c>
      <c r="G5393">
        <f>VLOOKUP(E5393,Просмотры!C:D,2,0)</f>
        <v>349014</v>
      </c>
    </row>
    <row r="5394" spans="5:7" x14ac:dyDescent="0.3">
      <c r="E5394">
        <v>128561</v>
      </c>
      <c r="F5394" s="2">
        <v>44312.554799344136</v>
      </c>
      <c r="G5394">
        <f>VLOOKUP(E5394,Просмотры!C:D,2,0)</f>
        <v>230507</v>
      </c>
    </row>
    <row r="5395" spans="5:7" x14ac:dyDescent="0.3">
      <c r="E5395">
        <v>128569</v>
      </c>
      <c r="F5395" s="2">
        <v>44375.617097067901</v>
      </c>
      <c r="G5395">
        <f>VLOOKUP(E5395,Просмотры!C:D,2,0)</f>
        <v>385636</v>
      </c>
    </row>
    <row r="5396" spans="5:7" x14ac:dyDescent="0.3">
      <c r="E5396">
        <v>128579</v>
      </c>
      <c r="F5396" s="2">
        <v>44303.55533333333</v>
      </c>
      <c r="G5396">
        <f>VLOOKUP(E5396,Просмотры!C:D,2,0)</f>
        <v>376706</v>
      </c>
    </row>
    <row r="5397" spans="5:7" x14ac:dyDescent="0.3">
      <c r="E5397">
        <v>128642</v>
      </c>
      <c r="F5397" s="2">
        <v>44297.488860841047</v>
      </c>
      <c r="G5397">
        <f>VLOOKUP(E5397,Просмотры!C:D,2,0)</f>
        <v>65828</v>
      </c>
    </row>
    <row r="5398" spans="5:7" x14ac:dyDescent="0.3">
      <c r="E5398">
        <v>128665</v>
      </c>
      <c r="F5398" s="2">
        <v>44379.709734645061</v>
      </c>
      <c r="G5398">
        <f>VLOOKUP(E5398,Просмотры!C:D,2,0)</f>
        <v>411922</v>
      </c>
    </row>
    <row r="5399" spans="5:7" x14ac:dyDescent="0.3">
      <c r="E5399">
        <v>128686</v>
      </c>
      <c r="F5399" s="2">
        <v>44288.583925578707</v>
      </c>
      <c r="G5399">
        <f>VLOOKUP(E5399,Просмотры!C:D,2,0)</f>
        <v>182841</v>
      </c>
    </row>
    <row r="5400" spans="5:7" x14ac:dyDescent="0.3">
      <c r="E5400">
        <v>128715</v>
      </c>
      <c r="F5400" s="2">
        <v>44312.88772816358</v>
      </c>
      <c r="G5400">
        <f>VLOOKUP(E5400,Просмотры!C:D,2,0)</f>
        <v>311670</v>
      </c>
    </row>
    <row r="5401" spans="5:7" x14ac:dyDescent="0.3">
      <c r="E5401">
        <v>128725</v>
      </c>
      <c r="F5401" s="2">
        <v>44376.500187692902</v>
      </c>
      <c r="G5401">
        <f>VLOOKUP(E5401,Просмотры!C:D,2,0)</f>
        <v>21407</v>
      </c>
    </row>
    <row r="5402" spans="5:7" x14ac:dyDescent="0.3">
      <c r="E5402">
        <v>128806</v>
      </c>
      <c r="F5402" s="2">
        <v>44377.202333333335</v>
      </c>
      <c r="G5402">
        <f>VLOOKUP(E5402,Просмотры!C:D,2,0)</f>
        <v>114865</v>
      </c>
    </row>
    <row r="5403" spans="5:7" x14ac:dyDescent="0.3">
      <c r="E5403">
        <v>128838</v>
      </c>
      <c r="F5403" s="2">
        <v>44307.612242708332</v>
      </c>
      <c r="G5403">
        <f>VLOOKUP(E5403,Просмотры!C:D,2,0)</f>
        <v>411922</v>
      </c>
    </row>
    <row r="5404" spans="5:7" x14ac:dyDescent="0.3">
      <c r="E5404">
        <v>128852</v>
      </c>
      <c r="F5404" s="2">
        <v>44296.325666666664</v>
      </c>
      <c r="G5404">
        <f>VLOOKUP(E5404,Просмотры!C:D,2,0)</f>
        <v>258219</v>
      </c>
    </row>
    <row r="5405" spans="5:7" x14ac:dyDescent="0.3">
      <c r="E5405">
        <v>128861</v>
      </c>
      <c r="F5405" s="2">
        <v>44341.761514544756</v>
      </c>
      <c r="G5405">
        <f>VLOOKUP(E5405,Просмотры!C:D,2,0)</f>
        <v>230507</v>
      </c>
    </row>
    <row r="5406" spans="5:7" x14ac:dyDescent="0.3">
      <c r="E5406">
        <v>128878</v>
      </c>
      <c r="F5406" s="2">
        <v>44408.992501620371</v>
      </c>
      <c r="G5406">
        <f>VLOOKUP(E5406,Просмотры!C:D,2,0)</f>
        <v>347393</v>
      </c>
    </row>
    <row r="5407" spans="5:7" x14ac:dyDescent="0.3">
      <c r="E5407">
        <v>128903</v>
      </c>
      <c r="F5407" s="2">
        <v>44347.932226543213</v>
      </c>
      <c r="G5407">
        <f>VLOOKUP(E5407,Просмотры!C:D,2,0)</f>
        <v>411922</v>
      </c>
    </row>
    <row r="5408" spans="5:7" x14ac:dyDescent="0.3">
      <c r="E5408">
        <v>128909</v>
      </c>
      <c r="F5408" s="2">
        <v>44374.886110030864</v>
      </c>
      <c r="G5408">
        <f>VLOOKUP(E5408,Просмотры!C:D,2,0)</f>
        <v>158978</v>
      </c>
    </row>
    <row r="5409" spans="5:7" x14ac:dyDescent="0.3">
      <c r="E5409">
        <v>128910</v>
      </c>
      <c r="F5409" s="2">
        <v>44351.590666666663</v>
      </c>
      <c r="G5409">
        <f>VLOOKUP(E5409,Просмотры!C:D,2,0)</f>
        <v>118549</v>
      </c>
    </row>
    <row r="5410" spans="5:7" x14ac:dyDescent="0.3">
      <c r="E5410">
        <v>128958</v>
      </c>
      <c r="F5410" s="2">
        <v>44310.904904320989</v>
      </c>
      <c r="G5410">
        <f>VLOOKUP(E5410,Просмотры!C:D,2,0)</f>
        <v>128523</v>
      </c>
    </row>
    <row r="5411" spans="5:7" x14ac:dyDescent="0.3">
      <c r="E5411">
        <v>128976</v>
      </c>
      <c r="F5411" s="2">
        <v>44313.801158564813</v>
      </c>
      <c r="G5411">
        <f>VLOOKUP(E5411,Просмотры!C:D,2,0)</f>
        <v>396686</v>
      </c>
    </row>
    <row r="5412" spans="5:7" x14ac:dyDescent="0.3">
      <c r="E5412">
        <v>128984</v>
      </c>
      <c r="F5412" s="2">
        <v>44381.338375424384</v>
      </c>
      <c r="G5412">
        <f>VLOOKUP(E5412,Просмотры!C:D,2,0)</f>
        <v>371220</v>
      </c>
    </row>
    <row r="5413" spans="5:7" x14ac:dyDescent="0.3">
      <c r="E5413">
        <v>129009</v>
      </c>
      <c r="F5413" s="2">
        <v>44320.906741087965</v>
      </c>
      <c r="G5413">
        <f>VLOOKUP(E5413,Просмотры!C:D,2,0)</f>
        <v>261067</v>
      </c>
    </row>
    <row r="5414" spans="5:7" x14ac:dyDescent="0.3">
      <c r="E5414">
        <v>129046</v>
      </c>
      <c r="F5414" s="2">
        <v>44355.668877044751</v>
      </c>
      <c r="G5414">
        <f>VLOOKUP(E5414,Просмотры!C:D,2,0)</f>
        <v>440945</v>
      </c>
    </row>
    <row r="5415" spans="5:7" x14ac:dyDescent="0.3">
      <c r="E5415">
        <v>129074</v>
      </c>
      <c r="F5415" s="2">
        <v>44346.922849228395</v>
      </c>
      <c r="G5415">
        <f>VLOOKUP(E5415,Просмотры!C:D,2,0)</f>
        <v>436070</v>
      </c>
    </row>
    <row r="5416" spans="5:7" x14ac:dyDescent="0.3">
      <c r="E5416">
        <v>129108</v>
      </c>
      <c r="F5416" s="2">
        <v>44372.463375424384</v>
      </c>
      <c r="G5416">
        <f>VLOOKUP(E5416,Просмотры!C:D,2,0)</f>
        <v>411922</v>
      </c>
    </row>
    <row r="5417" spans="5:7" x14ac:dyDescent="0.3">
      <c r="E5417">
        <v>129123</v>
      </c>
      <c r="F5417" s="2">
        <v>44360.486333333334</v>
      </c>
      <c r="G5417">
        <f>VLOOKUP(E5417,Просмотры!C:D,2,0)</f>
        <v>351192</v>
      </c>
    </row>
    <row r="5418" spans="5:7" x14ac:dyDescent="0.3">
      <c r="E5418">
        <v>129129</v>
      </c>
      <c r="F5418" s="2">
        <v>44336.647841435188</v>
      </c>
      <c r="G5418">
        <f>VLOOKUP(E5418,Просмотры!C:D,2,0)</f>
        <v>373021</v>
      </c>
    </row>
    <row r="5419" spans="5:7" x14ac:dyDescent="0.3">
      <c r="E5419">
        <v>129159</v>
      </c>
      <c r="F5419" s="2">
        <v>44286.52081878858</v>
      </c>
      <c r="G5419">
        <f>VLOOKUP(E5419,Просмотры!C:D,2,0)</f>
        <v>3876</v>
      </c>
    </row>
    <row r="5420" spans="5:7" x14ac:dyDescent="0.3">
      <c r="E5420">
        <v>129189</v>
      </c>
      <c r="F5420" s="2">
        <v>44341.012999999999</v>
      </c>
      <c r="G5420">
        <f>VLOOKUP(E5420,Просмотры!C:D,2,0)</f>
        <v>139440</v>
      </c>
    </row>
    <row r="5421" spans="5:7" x14ac:dyDescent="0.3">
      <c r="E5421">
        <v>129197</v>
      </c>
      <c r="F5421" s="2">
        <v>44343.926563117282</v>
      </c>
      <c r="G5421">
        <f>VLOOKUP(E5421,Просмотры!C:D,2,0)</f>
        <v>154256</v>
      </c>
    </row>
    <row r="5422" spans="5:7" x14ac:dyDescent="0.3">
      <c r="E5422">
        <v>129199</v>
      </c>
      <c r="F5422" s="2">
        <v>44423.217333333334</v>
      </c>
      <c r="G5422">
        <f>VLOOKUP(E5422,Просмотры!C:D,2,0)</f>
        <v>137327</v>
      </c>
    </row>
    <row r="5423" spans="5:7" x14ac:dyDescent="0.3">
      <c r="E5423">
        <v>129232</v>
      </c>
      <c r="F5423" s="2">
        <v>44318.633682831787</v>
      </c>
      <c r="G5423">
        <f>VLOOKUP(E5423,Просмотры!C:D,2,0)</f>
        <v>84465</v>
      </c>
    </row>
    <row r="5424" spans="5:7" x14ac:dyDescent="0.3">
      <c r="E5424">
        <v>129237</v>
      </c>
      <c r="F5424" s="2">
        <v>44344.733197415124</v>
      </c>
      <c r="G5424">
        <f>VLOOKUP(E5424,Просмотры!C:D,2,0)</f>
        <v>341333</v>
      </c>
    </row>
    <row r="5425" spans="5:7" x14ac:dyDescent="0.3">
      <c r="E5425">
        <v>129254</v>
      </c>
      <c r="F5425" s="2">
        <v>44338.695171527776</v>
      </c>
      <c r="G5425">
        <f>VLOOKUP(E5425,Просмотры!C:D,2,0)</f>
        <v>230507</v>
      </c>
    </row>
    <row r="5426" spans="5:7" x14ac:dyDescent="0.3">
      <c r="E5426">
        <v>129259</v>
      </c>
      <c r="F5426" s="2">
        <v>44360.599702276231</v>
      </c>
      <c r="G5426">
        <f>VLOOKUP(E5426,Просмотры!C:D,2,0)</f>
        <v>206501</v>
      </c>
    </row>
    <row r="5427" spans="5:7" x14ac:dyDescent="0.3">
      <c r="E5427">
        <v>129315</v>
      </c>
      <c r="F5427" s="2">
        <v>44309.149666666664</v>
      </c>
      <c r="G5427">
        <f>VLOOKUP(E5427,Просмотры!C:D,2,0)</f>
        <v>60239</v>
      </c>
    </row>
    <row r="5428" spans="5:7" x14ac:dyDescent="0.3">
      <c r="E5428">
        <v>129356</v>
      </c>
      <c r="F5428" s="2">
        <v>44328.642582523149</v>
      </c>
      <c r="G5428">
        <f>VLOOKUP(E5428,Просмотры!C:D,2,0)</f>
        <v>227775</v>
      </c>
    </row>
    <row r="5429" spans="5:7" x14ac:dyDescent="0.3">
      <c r="E5429">
        <v>129378</v>
      </c>
      <c r="F5429" s="2">
        <v>44347.727938503085</v>
      </c>
      <c r="G5429">
        <f>VLOOKUP(E5429,Просмотры!C:D,2,0)</f>
        <v>355548</v>
      </c>
    </row>
    <row r="5430" spans="5:7" x14ac:dyDescent="0.3">
      <c r="E5430">
        <v>129395</v>
      </c>
      <c r="F5430" s="2">
        <v>44311.554799344136</v>
      </c>
      <c r="G5430">
        <f>VLOOKUP(E5430,Просмотры!C:D,2,0)</f>
        <v>473327</v>
      </c>
    </row>
    <row r="5431" spans="5:7" x14ac:dyDescent="0.3">
      <c r="E5431">
        <v>129479</v>
      </c>
      <c r="F5431" s="2">
        <v>44375.133278317902</v>
      </c>
      <c r="G5431">
        <f>VLOOKUP(E5431,Просмотры!C:D,2,0)</f>
        <v>113183</v>
      </c>
    </row>
    <row r="5432" spans="5:7" x14ac:dyDescent="0.3">
      <c r="E5432">
        <v>129487</v>
      </c>
      <c r="F5432" s="2">
        <v>44404.894605169757</v>
      </c>
      <c r="G5432">
        <f>VLOOKUP(E5432,Просмотры!C:D,2,0)</f>
        <v>411922</v>
      </c>
    </row>
    <row r="5433" spans="5:7" x14ac:dyDescent="0.3">
      <c r="E5433">
        <v>129488</v>
      </c>
      <c r="F5433" s="2">
        <v>44403.683844675928</v>
      </c>
      <c r="G5433">
        <f>VLOOKUP(E5433,Просмотры!C:D,2,0)</f>
        <v>230507</v>
      </c>
    </row>
    <row r="5434" spans="5:7" x14ac:dyDescent="0.3">
      <c r="E5434">
        <v>129525</v>
      </c>
      <c r="F5434" s="2">
        <v>44372.676158564813</v>
      </c>
      <c r="G5434">
        <f>VLOOKUP(E5434,Просмотры!C:D,2,0)</f>
        <v>362304</v>
      </c>
    </row>
    <row r="5435" spans="5:7" x14ac:dyDescent="0.3">
      <c r="E5435">
        <v>129526</v>
      </c>
      <c r="F5435" s="2">
        <v>44376.772436882718</v>
      </c>
      <c r="G5435">
        <f>VLOOKUP(E5435,Просмотры!C:D,2,0)</f>
        <v>23181</v>
      </c>
    </row>
    <row r="5436" spans="5:7" x14ac:dyDescent="0.3">
      <c r="E5436">
        <v>129528</v>
      </c>
      <c r="F5436" s="2">
        <v>44313.26466666667</v>
      </c>
      <c r="G5436">
        <f>VLOOKUP(E5436,Просмотры!C:D,2,0)</f>
        <v>230416</v>
      </c>
    </row>
    <row r="5437" spans="5:7" x14ac:dyDescent="0.3">
      <c r="E5437">
        <v>129533</v>
      </c>
      <c r="F5437" s="2">
        <v>44295.743310686732</v>
      </c>
      <c r="G5437">
        <f>VLOOKUP(E5437,Просмотры!C:D,2,0)</f>
        <v>100412</v>
      </c>
    </row>
    <row r="5438" spans="5:7" x14ac:dyDescent="0.3">
      <c r="E5438">
        <v>129537</v>
      </c>
      <c r="F5438" s="2">
        <v>44306.809249189813</v>
      </c>
      <c r="G5438">
        <f>VLOOKUP(E5438,Просмотры!C:D,2,0)</f>
        <v>341081</v>
      </c>
    </row>
    <row r="5439" spans="5:7" x14ac:dyDescent="0.3">
      <c r="E5439">
        <v>129538</v>
      </c>
      <c r="F5439" s="2">
        <v>44324.948407754629</v>
      </c>
      <c r="G5439">
        <f>VLOOKUP(E5439,Просмотры!C:D,2,0)</f>
        <v>324893</v>
      </c>
    </row>
    <row r="5440" spans="5:7" x14ac:dyDescent="0.3">
      <c r="E5440">
        <v>129556</v>
      </c>
      <c r="F5440" s="2">
        <v>44308.937080902775</v>
      </c>
      <c r="G5440">
        <f>VLOOKUP(E5440,Просмотры!C:D,2,0)</f>
        <v>250679</v>
      </c>
    </row>
    <row r="5441" spans="5:7" x14ac:dyDescent="0.3">
      <c r="E5441">
        <v>129568</v>
      </c>
      <c r="F5441" s="2">
        <v>44347.782333333336</v>
      </c>
      <c r="G5441">
        <f>VLOOKUP(E5441,Просмотры!C:D,2,0)</f>
        <v>246093</v>
      </c>
    </row>
    <row r="5442" spans="5:7" x14ac:dyDescent="0.3">
      <c r="E5442">
        <v>129636</v>
      </c>
      <c r="F5442" s="2">
        <v>44375.742906134263</v>
      </c>
      <c r="G5442">
        <f>VLOOKUP(E5442,Просмотры!C:D,2,0)</f>
        <v>330576</v>
      </c>
    </row>
    <row r="5443" spans="5:7" x14ac:dyDescent="0.3">
      <c r="E5443">
        <v>129649</v>
      </c>
      <c r="F5443" s="2">
        <v>44299.631660185187</v>
      </c>
      <c r="G5443">
        <f>VLOOKUP(E5443,Просмотры!C:D,2,0)</f>
        <v>118549</v>
      </c>
    </row>
    <row r="5444" spans="5:7" x14ac:dyDescent="0.3">
      <c r="E5444">
        <v>129654</v>
      </c>
      <c r="F5444" s="2">
        <v>44310.801202430557</v>
      </c>
      <c r="G5444">
        <f>VLOOKUP(E5444,Просмотры!C:D,2,0)</f>
        <v>184941</v>
      </c>
    </row>
    <row r="5445" spans="5:7" x14ac:dyDescent="0.3">
      <c r="E5445">
        <v>129695</v>
      </c>
      <c r="F5445" s="2">
        <v>44305.693957947529</v>
      </c>
      <c r="G5445">
        <f>VLOOKUP(E5445,Просмотры!C:D,2,0)</f>
        <v>16360</v>
      </c>
    </row>
    <row r="5446" spans="5:7" x14ac:dyDescent="0.3">
      <c r="E5446">
        <v>129700</v>
      </c>
      <c r="F5446" s="2">
        <v>44297.573931095678</v>
      </c>
      <c r="G5446">
        <f>VLOOKUP(E5446,Просмотры!C:D,2,0)</f>
        <v>102086</v>
      </c>
    </row>
    <row r="5447" spans="5:7" x14ac:dyDescent="0.3">
      <c r="E5447">
        <v>129811</v>
      </c>
      <c r="F5447" s="2">
        <v>44389.791854359566</v>
      </c>
      <c r="G5447">
        <f>VLOOKUP(E5447,Просмотры!C:D,2,0)</f>
        <v>347393</v>
      </c>
    </row>
    <row r="5448" spans="5:7" x14ac:dyDescent="0.3">
      <c r="E5448">
        <v>129839</v>
      </c>
      <c r="F5448" s="2">
        <v>44343.982792901232</v>
      </c>
      <c r="G5448">
        <f>VLOOKUP(E5448,Просмотры!C:D,2,0)</f>
        <v>411922</v>
      </c>
    </row>
    <row r="5449" spans="5:7" x14ac:dyDescent="0.3">
      <c r="E5449">
        <v>129844</v>
      </c>
      <c r="F5449" s="2">
        <v>44412.453666666668</v>
      </c>
      <c r="G5449">
        <f>VLOOKUP(E5449,Просмотры!C:D,2,0)</f>
        <v>344043</v>
      </c>
    </row>
    <row r="5450" spans="5:7" x14ac:dyDescent="0.3">
      <c r="E5450">
        <v>129872</v>
      </c>
      <c r="F5450" s="2">
        <v>44344.647436882718</v>
      </c>
      <c r="G5450">
        <f>VLOOKUP(E5450,Просмотры!C:D,2,0)</f>
        <v>194588</v>
      </c>
    </row>
    <row r="5451" spans="5:7" x14ac:dyDescent="0.3">
      <c r="E5451">
        <v>129879</v>
      </c>
      <c r="F5451" s="2">
        <v>44315.675333333333</v>
      </c>
      <c r="G5451">
        <f>VLOOKUP(E5451,Просмотры!C:D,2,0)</f>
        <v>347008</v>
      </c>
    </row>
    <row r="5452" spans="5:7" x14ac:dyDescent="0.3">
      <c r="E5452">
        <v>129915</v>
      </c>
      <c r="F5452" s="2">
        <v>44323.128333333334</v>
      </c>
      <c r="G5452">
        <f>VLOOKUP(E5452,Просмотры!C:D,2,0)</f>
        <v>328426</v>
      </c>
    </row>
    <row r="5453" spans="5:7" x14ac:dyDescent="0.3">
      <c r="E5453">
        <v>129925</v>
      </c>
      <c r="F5453" s="2">
        <v>44361.058844675928</v>
      </c>
      <c r="G5453">
        <f>VLOOKUP(E5453,Просмотры!C:D,2,0)</f>
        <v>309678</v>
      </c>
    </row>
    <row r="5454" spans="5:7" x14ac:dyDescent="0.3">
      <c r="E5454">
        <v>129933</v>
      </c>
      <c r="F5454" s="2">
        <v>44394.806012924382</v>
      </c>
      <c r="G5454">
        <f>VLOOKUP(E5454,Просмотры!C:D,2,0)</f>
        <v>296118</v>
      </c>
    </row>
    <row r="5455" spans="5:7" x14ac:dyDescent="0.3">
      <c r="E5455">
        <v>129934</v>
      </c>
      <c r="F5455" s="2">
        <v>44341.856579282408</v>
      </c>
      <c r="G5455">
        <f>VLOOKUP(E5455,Просмотры!C:D,2,0)</f>
        <v>250212</v>
      </c>
    </row>
    <row r="5456" spans="5:7" x14ac:dyDescent="0.3">
      <c r="E5456">
        <v>129936</v>
      </c>
      <c r="F5456" s="2">
        <v>44341.515964390434</v>
      </c>
      <c r="G5456">
        <f>VLOOKUP(E5456,Просмотры!C:D,2,0)</f>
        <v>37644</v>
      </c>
    </row>
    <row r="5457" spans="5:7" x14ac:dyDescent="0.3">
      <c r="E5457">
        <v>129965</v>
      </c>
      <c r="F5457" s="2">
        <v>44415.202453086422</v>
      </c>
      <c r="G5457">
        <f>VLOOKUP(E5457,Просмотры!C:D,2,0)</f>
        <v>182191</v>
      </c>
    </row>
    <row r="5458" spans="5:7" x14ac:dyDescent="0.3">
      <c r="E5458">
        <v>130017</v>
      </c>
      <c r="F5458" s="2">
        <v>44380.694000000003</v>
      </c>
      <c r="G5458">
        <f>VLOOKUP(E5458,Просмотры!C:D,2,0)</f>
        <v>351192</v>
      </c>
    </row>
    <row r="5459" spans="5:7" x14ac:dyDescent="0.3">
      <c r="E5459">
        <v>130070</v>
      </c>
      <c r="F5459" s="2">
        <v>44377.722275077162</v>
      </c>
      <c r="G5459">
        <f>VLOOKUP(E5459,Просмотры!C:D,2,0)</f>
        <v>89186</v>
      </c>
    </row>
    <row r="5460" spans="5:7" x14ac:dyDescent="0.3">
      <c r="E5460">
        <v>130087</v>
      </c>
      <c r="F5460" s="2">
        <v>44376.719038850308</v>
      </c>
      <c r="G5460">
        <f>VLOOKUP(E5460,Просмотры!C:D,2,0)</f>
        <v>153138</v>
      </c>
    </row>
    <row r="5461" spans="5:7" x14ac:dyDescent="0.3">
      <c r="E5461">
        <v>130149</v>
      </c>
      <c r="F5461" s="2">
        <v>44299.850511342593</v>
      </c>
      <c r="G5461">
        <f>VLOOKUP(E5461,Просмотры!C:D,2,0)</f>
        <v>401945</v>
      </c>
    </row>
    <row r="5462" spans="5:7" x14ac:dyDescent="0.3">
      <c r="E5462">
        <v>130233</v>
      </c>
      <c r="F5462" s="2">
        <v>44347.712161805553</v>
      </c>
      <c r="G5462">
        <f>VLOOKUP(E5462,Просмотры!C:D,2,0)</f>
        <v>132866</v>
      </c>
    </row>
    <row r="5463" spans="5:7" x14ac:dyDescent="0.3">
      <c r="E5463">
        <v>130262</v>
      </c>
      <c r="F5463" s="2">
        <v>44346.556199845676</v>
      </c>
      <c r="G5463">
        <f>VLOOKUP(E5463,Просмотры!C:D,2,0)</f>
        <v>250679</v>
      </c>
    </row>
    <row r="5464" spans="5:7" x14ac:dyDescent="0.3">
      <c r="E5464">
        <v>130276</v>
      </c>
      <c r="F5464" s="2">
        <v>44377.564103549383</v>
      </c>
      <c r="G5464">
        <f>VLOOKUP(E5464,Просмотры!C:D,2,0)</f>
        <v>182191</v>
      </c>
    </row>
    <row r="5465" spans="5:7" x14ac:dyDescent="0.3">
      <c r="E5465">
        <v>130282</v>
      </c>
      <c r="F5465" s="2">
        <v>44356.57664402006</v>
      </c>
      <c r="G5465">
        <f>VLOOKUP(E5465,Просмотры!C:D,2,0)</f>
        <v>445517</v>
      </c>
    </row>
    <row r="5466" spans="5:7" x14ac:dyDescent="0.3">
      <c r="E5466">
        <v>130297</v>
      </c>
      <c r="F5466" s="2">
        <v>44372.728747569447</v>
      </c>
      <c r="G5466">
        <f>VLOOKUP(E5466,Просмотры!C:D,2,0)</f>
        <v>250679</v>
      </c>
    </row>
    <row r="5467" spans="5:7" x14ac:dyDescent="0.3">
      <c r="E5467">
        <v>130315</v>
      </c>
      <c r="F5467" s="2">
        <v>44386.558440123459</v>
      </c>
      <c r="G5467">
        <f>VLOOKUP(E5467,Просмотры!C:D,2,0)</f>
        <v>380527</v>
      </c>
    </row>
    <row r="5468" spans="5:7" x14ac:dyDescent="0.3">
      <c r="E5468">
        <v>130344</v>
      </c>
      <c r="F5468" s="2">
        <v>44292.601724922839</v>
      </c>
      <c r="G5468">
        <f>VLOOKUP(E5468,Просмотры!C:D,2,0)</f>
        <v>248817</v>
      </c>
    </row>
    <row r="5469" spans="5:7" x14ac:dyDescent="0.3">
      <c r="E5469">
        <v>130357</v>
      </c>
      <c r="F5469" s="2">
        <v>44374.951414544754</v>
      </c>
      <c r="G5469">
        <f>VLOOKUP(E5469,Просмотры!C:D,2,0)</f>
        <v>411922</v>
      </c>
    </row>
    <row r="5470" spans="5:7" x14ac:dyDescent="0.3">
      <c r="E5470">
        <v>130370</v>
      </c>
      <c r="F5470" s="2">
        <v>44314.633682831787</v>
      </c>
      <c r="G5470">
        <f>VLOOKUP(E5470,Просмотры!C:D,2,0)</f>
        <v>411922</v>
      </c>
    </row>
    <row r="5471" spans="5:7" x14ac:dyDescent="0.3">
      <c r="E5471">
        <v>130384</v>
      </c>
      <c r="F5471" s="2">
        <v>44296.548666666669</v>
      </c>
      <c r="G5471">
        <f>VLOOKUP(E5471,Просмотры!C:D,2,0)</f>
        <v>313721</v>
      </c>
    </row>
    <row r="5472" spans="5:7" x14ac:dyDescent="0.3">
      <c r="E5472">
        <v>130389</v>
      </c>
      <c r="F5472" s="2">
        <v>44386.58149837963</v>
      </c>
      <c r="G5472">
        <f>VLOOKUP(E5472,Просмотры!C:D,2,0)</f>
        <v>411922</v>
      </c>
    </row>
    <row r="5473" spans="5:7" x14ac:dyDescent="0.3">
      <c r="E5473">
        <v>130397</v>
      </c>
      <c r="F5473" s="2">
        <v>44308.720656944446</v>
      </c>
      <c r="G5473">
        <f>VLOOKUP(E5473,Просмотры!C:D,2,0)</f>
        <v>411922</v>
      </c>
    </row>
    <row r="5474" spans="5:7" x14ac:dyDescent="0.3">
      <c r="E5474">
        <v>130414</v>
      </c>
      <c r="F5474" s="2">
        <v>44313.763941743826</v>
      </c>
      <c r="G5474">
        <f>VLOOKUP(E5474,Просмотры!C:D,2,0)</f>
        <v>7084</v>
      </c>
    </row>
    <row r="5475" spans="5:7" x14ac:dyDescent="0.3">
      <c r="E5475">
        <v>130418</v>
      </c>
      <c r="F5475" s="2">
        <v>44295.942339814814</v>
      </c>
      <c r="G5475">
        <f>VLOOKUP(E5475,Просмотры!C:D,2,0)</f>
        <v>250679</v>
      </c>
    </row>
    <row r="5476" spans="5:7" x14ac:dyDescent="0.3">
      <c r="E5476">
        <v>130479</v>
      </c>
      <c r="F5476" s="2">
        <v>44304.592730478398</v>
      </c>
      <c r="G5476">
        <f>VLOOKUP(E5476,Просмотры!C:D,2,0)</f>
        <v>227775</v>
      </c>
    </row>
    <row r="5477" spans="5:7" x14ac:dyDescent="0.3">
      <c r="E5477">
        <v>130497</v>
      </c>
      <c r="F5477" s="2">
        <v>44347.635705516972</v>
      </c>
      <c r="G5477">
        <f>VLOOKUP(E5477,Просмотры!C:D,2,0)</f>
        <v>62570</v>
      </c>
    </row>
    <row r="5478" spans="5:7" x14ac:dyDescent="0.3">
      <c r="E5478">
        <v>130536</v>
      </c>
      <c r="F5478" s="2">
        <v>44305.396999999997</v>
      </c>
      <c r="G5478">
        <f>VLOOKUP(E5478,Просмотры!C:D,2,0)</f>
        <v>230507</v>
      </c>
    </row>
    <row r="5479" spans="5:7" x14ac:dyDescent="0.3">
      <c r="E5479">
        <v>130562</v>
      </c>
      <c r="F5479" s="2">
        <v>44309.814508101852</v>
      </c>
      <c r="G5479">
        <f>VLOOKUP(E5479,Просмотры!C:D,2,0)</f>
        <v>351192</v>
      </c>
    </row>
    <row r="5480" spans="5:7" x14ac:dyDescent="0.3">
      <c r="E5480">
        <v>130563</v>
      </c>
      <c r="F5480" s="2">
        <v>44341.500187692902</v>
      </c>
      <c r="G5480">
        <f>VLOOKUP(E5480,Просмотры!C:D,2,0)</f>
        <v>470762</v>
      </c>
    </row>
    <row r="5481" spans="5:7" x14ac:dyDescent="0.3">
      <c r="E5481">
        <v>130617</v>
      </c>
      <c r="F5481" s="2">
        <v>44403.88287380401</v>
      </c>
      <c r="G5481">
        <f>VLOOKUP(E5481,Просмотры!C:D,2,0)</f>
        <v>196347</v>
      </c>
    </row>
    <row r="5482" spans="5:7" x14ac:dyDescent="0.3">
      <c r="E5482">
        <v>130654</v>
      </c>
      <c r="F5482" s="2">
        <v>44298.951000000001</v>
      </c>
      <c r="G5482">
        <f>VLOOKUP(E5482,Просмотры!C:D,2,0)</f>
        <v>122982</v>
      </c>
    </row>
    <row r="5483" spans="5:7" x14ac:dyDescent="0.3">
      <c r="E5483">
        <v>130681</v>
      </c>
      <c r="F5483" s="2">
        <v>44303.623974112656</v>
      </c>
      <c r="G5483">
        <f>VLOOKUP(E5483,Просмотры!C:D,2,0)</f>
        <v>411922</v>
      </c>
    </row>
    <row r="5484" spans="5:7" x14ac:dyDescent="0.3">
      <c r="E5484">
        <v>130709</v>
      </c>
      <c r="F5484" s="2">
        <v>44344.709734645061</v>
      </c>
      <c r="G5484">
        <f>VLOOKUP(E5484,Просмотры!C:D,2,0)</f>
        <v>88863</v>
      </c>
    </row>
    <row r="5485" spans="5:7" x14ac:dyDescent="0.3">
      <c r="E5485">
        <v>130731</v>
      </c>
      <c r="F5485" s="2">
        <v>44348.505446604941</v>
      </c>
      <c r="G5485">
        <f>VLOOKUP(E5485,Просмотры!C:D,2,0)</f>
        <v>339123</v>
      </c>
    </row>
    <row r="5486" spans="5:7" x14ac:dyDescent="0.3">
      <c r="E5486">
        <v>130732</v>
      </c>
      <c r="F5486" s="2">
        <v>44314.782145640434</v>
      </c>
      <c r="G5486">
        <f>VLOOKUP(E5486,Просмотры!C:D,2,0)</f>
        <v>356280</v>
      </c>
    </row>
    <row r="5487" spans="5:7" x14ac:dyDescent="0.3">
      <c r="E5487">
        <v>130736</v>
      </c>
      <c r="F5487" s="2">
        <v>44299.000592245371</v>
      </c>
      <c r="G5487">
        <f>VLOOKUP(E5487,Просмотры!C:D,2,0)</f>
        <v>118549</v>
      </c>
    </row>
    <row r="5488" spans="5:7" x14ac:dyDescent="0.3">
      <c r="E5488">
        <v>130777</v>
      </c>
      <c r="F5488" s="2">
        <v>44397.647666666664</v>
      </c>
      <c r="G5488">
        <f>VLOOKUP(E5488,Просмотры!C:D,2,0)</f>
        <v>305608</v>
      </c>
    </row>
    <row r="5489" spans="5:7" x14ac:dyDescent="0.3">
      <c r="E5489">
        <v>130798</v>
      </c>
      <c r="F5489" s="2">
        <v>44333.971666666665</v>
      </c>
      <c r="G5489">
        <f>VLOOKUP(E5489,Просмотры!C:D,2,0)</f>
        <v>62570</v>
      </c>
    </row>
    <row r="5490" spans="5:7" x14ac:dyDescent="0.3">
      <c r="E5490">
        <v>130862</v>
      </c>
      <c r="F5490" s="2">
        <v>44376.060666666664</v>
      </c>
      <c r="G5490">
        <f>VLOOKUP(E5490,Просмотры!C:D,2,0)</f>
        <v>470762</v>
      </c>
    </row>
    <row r="5491" spans="5:7" x14ac:dyDescent="0.3">
      <c r="E5491">
        <v>130864</v>
      </c>
      <c r="F5491" s="2">
        <v>44373.699666666667</v>
      </c>
      <c r="G5491">
        <f>VLOOKUP(E5491,Просмотры!C:D,2,0)</f>
        <v>411922</v>
      </c>
    </row>
    <row r="5492" spans="5:7" x14ac:dyDescent="0.3">
      <c r="E5492">
        <v>130896</v>
      </c>
      <c r="F5492" s="2">
        <v>44375.764346257718</v>
      </c>
      <c r="G5492">
        <f>VLOOKUP(E5492,Просмотры!C:D,2,0)</f>
        <v>414043</v>
      </c>
    </row>
    <row r="5493" spans="5:7" x14ac:dyDescent="0.3">
      <c r="E5493">
        <v>130900</v>
      </c>
      <c r="F5493" s="2">
        <v>44343.736029128086</v>
      </c>
      <c r="G5493">
        <f>VLOOKUP(E5493,Просмотры!C:D,2,0)</f>
        <v>78227</v>
      </c>
    </row>
    <row r="5494" spans="5:7" x14ac:dyDescent="0.3">
      <c r="E5494">
        <v>130913</v>
      </c>
      <c r="F5494" s="2">
        <v>44393.835543711422</v>
      </c>
      <c r="G5494">
        <f>VLOOKUP(E5494,Просмотры!C:D,2,0)</f>
        <v>343712</v>
      </c>
    </row>
    <row r="5495" spans="5:7" x14ac:dyDescent="0.3">
      <c r="E5495">
        <v>130919</v>
      </c>
      <c r="F5495" s="2">
        <v>44308.615478973763</v>
      </c>
      <c r="G5495">
        <f>VLOOKUP(E5495,Просмотры!C:D,2,0)</f>
        <v>128523</v>
      </c>
    </row>
    <row r="5496" spans="5:7" x14ac:dyDescent="0.3">
      <c r="E5496">
        <v>130933</v>
      </c>
      <c r="F5496" s="2">
        <v>44347.913618132719</v>
      </c>
      <c r="G5496">
        <f>VLOOKUP(E5496,Просмотры!C:D,2,0)</f>
        <v>36482</v>
      </c>
    </row>
    <row r="5497" spans="5:7" x14ac:dyDescent="0.3">
      <c r="E5497">
        <v>130942</v>
      </c>
      <c r="F5497" s="2">
        <v>44341.016368942903</v>
      </c>
      <c r="G5497">
        <f>VLOOKUP(E5497,Просмотры!C:D,2,0)</f>
        <v>83380</v>
      </c>
    </row>
    <row r="5498" spans="5:7" x14ac:dyDescent="0.3">
      <c r="E5498">
        <v>130943</v>
      </c>
      <c r="F5498" s="2">
        <v>44376.105000000003</v>
      </c>
      <c r="G5498">
        <f>VLOOKUP(E5498,Просмотры!C:D,2,0)</f>
        <v>84694</v>
      </c>
    </row>
    <row r="5499" spans="5:7" x14ac:dyDescent="0.3">
      <c r="E5499">
        <v>130944</v>
      </c>
      <c r="F5499" s="2">
        <v>44375.812889969136</v>
      </c>
      <c r="G5499">
        <f>VLOOKUP(E5499,Просмотры!C:D,2,0)</f>
        <v>316541</v>
      </c>
    </row>
    <row r="5500" spans="5:7" x14ac:dyDescent="0.3">
      <c r="E5500">
        <v>130967</v>
      </c>
      <c r="F5500" s="2">
        <v>44352.475915856485</v>
      </c>
      <c r="G5500">
        <f>VLOOKUP(E5500,Просмотры!C:D,2,0)</f>
        <v>472908</v>
      </c>
    </row>
    <row r="5501" spans="5:7" x14ac:dyDescent="0.3">
      <c r="E5501">
        <v>131007</v>
      </c>
      <c r="F5501" s="2">
        <v>44310.253425694442</v>
      </c>
      <c r="G5501">
        <f>VLOOKUP(E5501,Просмотры!C:D,2,0)</f>
        <v>230507</v>
      </c>
    </row>
    <row r="5502" spans="5:7" x14ac:dyDescent="0.3">
      <c r="E5502">
        <v>131031</v>
      </c>
      <c r="F5502" s="2">
        <v>44368.5964660108</v>
      </c>
      <c r="G5502">
        <f>VLOOKUP(E5502,Просмотры!C:D,2,0)</f>
        <v>347393</v>
      </c>
    </row>
    <row r="5503" spans="5:7" x14ac:dyDescent="0.3">
      <c r="E5503">
        <v>131065</v>
      </c>
      <c r="F5503" s="2">
        <v>44298.753019405864</v>
      </c>
      <c r="G5503">
        <f>VLOOKUP(E5503,Просмотры!C:D,2,0)</f>
        <v>347393</v>
      </c>
    </row>
    <row r="5504" spans="5:7" x14ac:dyDescent="0.3">
      <c r="E5504">
        <v>131066</v>
      </c>
      <c r="F5504" s="2">
        <v>44381.956902932099</v>
      </c>
      <c r="G5504">
        <f>VLOOKUP(E5504,Просмотры!C:D,2,0)</f>
        <v>411922</v>
      </c>
    </row>
    <row r="5505" spans="5:7" x14ac:dyDescent="0.3">
      <c r="E5505">
        <v>131149</v>
      </c>
      <c r="F5505" s="2">
        <v>44313.71458900463</v>
      </c>
      <c r="G5505">
        <f>VLOOKUP(E5505,Просмотры!C:D,2,0)</f>
        <v>468237</v>
      </c>
    </row>
    <row r="5506" spans="5:7" x14ac:dyDescent="0.3">
      <c r="E5506">
        <v>131212</v>
      </c>
      <c r="F5506" s="2">
        <v>44312.873974112656</v>
      </c>
      <c r="G5506">
        <f>VLOOKUP(E5506,Просмотры!C:D,2,0)</f>
        <v>411922</v>
      </c>
    </row>
    <row r="5507" spans="5:7" x14ac:dyDescent="0.3">
      <c r="E5507">
        <v>131222</v>
      </c>
      <c r="F5507" s="2">
        <v>44376.721061496915</v>
      </c>
      <c r="G5507">
        <f>VLOOKUP(E5507,Просмотры!C:D,2,0)</f>
        <v>347393</v>
      </c>
    </row>
    <row r="5508" spans="5:7" x14ac:dyDescent="0.3">
      <c r="E5508">
        <v>131268</v>
      </c>
      <c r="F5508" s="2">
        <v>44341.991333333332</v>
      </c>
      <c r="G5508">
        <f>VLOOKUP(E5508,Просмотры!C:D,2,0)</f>
        <v>122902</v>
      </c>
    </row>
    <row r="5509" spans="5:7" x14ac:dyDescent="0.3">
      <c r="E5509">
        <v>131289</v>
      </c>
      <c r="F5509" s="2">
        <v>44345.09192175926</v>
      </c>
      <c r="G5509">
        <f>VLOOKUP(E5509,Просмотры!C:D,2,0)</f>
        <v>331902</v>
      </c>
    </row>
    <row r="5510" spans="5:7" x14ac:dyDescent="0.3">
      <c r="E5510">
        <v>131304</v>
      </c>
      <c r="F5510" s="2">
        <v>44345.746142399694</v>
      </c>
      <c r="G5510">
        <f>VLOOKUP(E5510,Просмотры!C:D,2,0)</f>
        <v>419184</v>
      </c>
    </row>
    <row r="5511" spans="5:7" x14ac:dyDescent="0.3">
      <c r="E5511">
        <v>131319</v>
      </c>
      <c r="F5511" s="2">
        <v>44383.656741087965</v>
      </c>
      <c r="G5511">
        <f>VLOOKUP(E5511,Просмотры!C:D,2,0)</f>
        <v>146775</v>
      </c>
    </row>
    <row r="5512" spans="5:7" x14ac:dyDescent="0.3">
      <c r="E5512">
        <v>131323</v>
      </c>
      <c r="F5512" s="2">
        <v>44377.705333333332</v>
      </c>
      <c r="G5512">
        <f>VLOOKUP(E5512,Просмотры!C:D,2,0)</f>
        <v>341333</v>
      </c>
    </row>
    <row r="5513" spans="5:7" x14ac:dyDescent="0.3">
      <c r="E5513">
        <v>131347</v>
      </c>
      <c r="F5513" s="2">
        <v>44375.106</v>
      </c>
      <c r="G5513">
        <f>VLOOKUP(E5513,Просмотры!C:D,2,0)</f>
        <v>144501</v>
      </c>
    </row>
    <row r="5514" spans="5:7" x14ac:dyDescent="0.3">
      <c r="E5514">
        <v>131361</v>
      </c>
      <c r="F5514" s="2">
        <v>44408.629233024694</v>
      </c>
      <c r="G5514">
        <f>VLOOKUP(E5514,Просмотры!C:D,2,0)</f>
        <v>168838</v>
      </c>
    </row>
    <row r="5515" spans="5:7" x14ac:dyDescent="0.3">
      <c r="E5515">
        <v>131374</v>
      </c>
      <c r="F5515" s="2">
        <v>44344.633666666668</v>
      </c>
      <c r="G5515">
        <f>VLOOKUP(E5515,Просмотры!C:D,2,0)</f>
        <v>208723</v>
      </c>
    </row>
    <row r="5516" spans="5:7" x14ac:dyDescent="0.3">
      <c r="E5516">
        <v>131402</v>
      </c>
      <c r="F5516" s="2">
        <v>44342.108999999997</v>
      </c>
      <c r="G5516">
        <f>VLOOKUP(E5516,Просмотры!C:D,2,0)</f>
        <v>219616</v>
      </c>
    </row>
    <row r="5517" spans="5:7" x14ac:dyDescent="0.3">
      <c r="E5517">
        <v>131467</v>
      </c>
      <c r="F5517" s="2">
        <v>44341.796708757713</v>
      </c>
      <c r="G5517">
        <f>VLOOKUP(E5517,Просмотры!C:D,2,0)</f>
        <v>26408</v>
      </c>
    </row>
    <row r="5518" spans="5:7" x14ac:dyDescent="0.3">
      <c r="E5518">
        <v>131472</v>
      </c>
      <c r="F5518" s="2">
        <v>44310.484006481478</v>
      </c>
      <c r="G5518">
        <f>VLOOKUP(E5518,Просмотры!C:D,2,0)</f>
        <v>206501</v>
      </c>
    </row>
    <row r="5519" spans="5:7" x14ac:dyDescent="0.3">
      <c r="E5519">
        <v>131570</v>
      </c>
      <c r="F5519" s="2">
        <v>44345.960844753085</v>
      </c>
      <c r="G5519">
        <f>VLOOKUP(E5519,Просмотры!C:D,2,0)</f>
        <v>158978</v>
      </c>
    </row>
    <row r="5520" spans="5:7" x14ac:dyDescent="0.3">
      <c r="E5520">
        <v>131620</v>
      </c>
      <c r="F5520" s="2">
        <v>44347.730770216047</v>
      </c>
      <c r="G5520">
        <f>VLOOKUP(E5520,Просмотры!C:D,2,0)</f>
        <v>244282</v>
      </c>
    </row>
    <row r="5521" spans="5:7" x14ac:dyDescent="0.3">
      <c r="E5521">
        <v>131622</v>
      </c>
      <c r="F5521" s="2">
        <v>44311.117501620371</v>
      </c>
      <c r="G5521">
        <f>VLOOKUP(E5521,Просмотры!C:D,2,0)</f>
        <v>75550</v>
      </c>
    </row>
    <row r="5522" spans="5:7" x14ac:dyDescent="0.3">
      <c r="E5522">
        <v>131635</v>
      </c>
      <c r="F5522" s="2">
        <v>44374.587161805553</v>
      </c>
      <c r="G5522">
        <f>VLOOKUP(E5522,Просмотры!C:D,2,0)</f>
        <v>88863</v>
      </c>
    </row>
    <row r="5523" spans="5:7" x14ac:dyDescent="0.3">
      <c r="E5523">
        <v>131646</v>
      </c>
      <c r="F5523" s="2">
        <v>44360.619098495372</v>
      </c>
      <c r="G5523">
        <f>VLOOKUP(E5523,Просмотры!C:D,2,0)</f>
        <v>460633</v>
      </c>
    </row>
    <row r="5524" spans="5:7" x14ac:dyDescent="0.3">
      <c r="E5524">
        <v>131658</v>
      </c>
      <c r="F5524" s="2">
        <v>44377.288</v>
      </c>
      <c r="G5524">
        <f>VLOOKUP(E5524,Просмотры!C:D,2,0)</f>
        <v>137327</v>
      </c>
    </row>
    <row r="5525" spans="5:7" x14ac:dyDescent="0.3">
      <c r="E5525">
        <v>131723</v>
      </c>
      <c r="F5525" s="2">
        <v>44308.679799344136</v>
      </c>
      <c r="G5525">
        <f>VLOOKUP(E5525,Просмотры!C:D,2,0)</f>
        <v>411922</v>
      </c>
    </row>
    <row r="5526" spans="5:7" x14ac:dyDescent="0.3">
      <c r="E5526">
        <v>131730</v>
      </c>
      <c r="F5526" s="2">
        <v>44309.90026859568</v>
      </c>
      <c r="G5526">
        <f>VLOOKUP(E5526,Просмотры!C:D,2,0)</f>
        <v>392434</v>
      </c>
    </row>
    <row r="5527" spans="5:7" x14ac:dyDescent="0.3">
      <c r="E5527">
        <v>131732</v>
      </c>
      <c r="F5527" s="2">
        <v>44343.731579282408</v>
      </c>
      <c r="G5527">
        <f>VLOOKUP(E5527,Просмотры!C:D,2,0)</f>
        <v>331902</v>
      </c>
    </row>
    <row r="5528" spans="5:7" x14ac:dyDescent="0.3">
      <c r="E5528">
        <v>131803</v>
      </c>
      <c r="F5528" s="2">
        <v>44346.433515432102</v>
      </c>
      <c r="G5528">
        <f>VLOOKUP(E5528,Просмотры!C:D,2,0)</f>
        <v>172536</v>
      </c>
    </row>
    <row r="5529" spans="5:7" x14ac:dyDescent="0.3">
      <c r="E5529">
        <v>131820</v>
      </c>
      <c r="F5529" s="2">
        <v>44310.535381867281</v>
      </c>
      <c r="G5529">
        <f>VLOOKUP(E5529,Просмотры!C:D,2,0)</f>
        <v>68899</v>
      </c>
    </row>
    <row r="5530" spans="5:7" x14ac:dyDescent="0.3">
      <c r="E5530">
        <v>131935</v>
      </c>
      <c r="F5530" s="2">
        <v>44293.624333333333</v>
      </c>
      <c r="G5530">
        <f>VLOOKUP(E5530,Просмотры!C:D,2,0)</f>
        <v>411922</v>
      </c>
    </row>
    <row r="5531" spans="5:7" x14ac:dyDescent="0.3">
      <c r="E5531">
        <v>131944</v>
      </c>
      <c r="F5531" s="2">
        <v>44402.715964236108</v>
      </c>
      <c r="G5531">
        <f>VLOOKUP(E5531,Просмотры!C:D,2,0)</f>
        <v>258219</v>
      </c>
    </row>
    <row r="5532" spans="5:7" x14ac:dyDescent="0.3">
      <c r="E5532">
        <v>131951</v>
      </c>
      <c r="F5532" s="2">
        <v>44340.947598688268</v>
      </c>
      <c r="G5532">
        <f>VLOOKUP(E5532,Просмотры!C:D,2,0)</f>
        <v>152631</v>
      </c>
    </row>
    <row r="5533" spans="5:7" x14ac:dyDescent="0.3">
      <c r="E5533">
        <v>131965</v>
      </c>
      <c r="F5533" s="2">
        <v>44312.993715200617</v>
      </c>
      <c r="G5533">
        <f>VLOOKUP(E5533,Просмотры!C:D,2,0)</f>
        <v>343491</v>
      </c>
    </row>
    <row r="5534" spans="5:7" x14ac:dyDescent="0.3">
      <c r="E5534">
        <v>131966</v>
      </c>
      <c r="F5534" s="2">
        <v>44342.719038850308</v>
      </c>
      <c r="G5534">
        <f>VLOOKUP(E5534,Просмотры!C:D,2,0)</f>
        <v>76405</v>
      </c>
    </row>
    <row r="5535" spans="5:7" x14ac:dyDescent="0.3">
      <c r="E5535">
        <v>131988</v>
      </c>
      <c r="F5535" s="2">
        <v>44312.898245949073</v>
      </c>
      <c r="G5535">
        <f>VLOOKUP(E5535,Просмотры!C:D,2,0)</f>
        <v>158978</v>
      </c>
    </row>
    <row r="5536" spans="5:7" x14ac:dyDescent="0.3">
      <c r="E5536">
        <v>132001</v>
      </c>
      <c r="F5536" s="2">
        <v>44308.621951466048</v>
      </c>
      <c r="G5536">
        <f>VLOOKUP(E5536,Просмотры!C:D,2,0)</f>
        <v>347393</v>
      </c>
    </row>
    <row r="5537" spans="5:7" x14ac:dyDescent="0.3">
      <c r="E5537">
        <v>132047</v>
      </c>
      <c r="F5537" s="2">
        <v>44344.958521026238</v>
      </c>
      <c r="G5537">
        <f>VLOOKUP(E5537,Просмотры!C:D,2,0)</f>
        <v>138209</v>
      </c>
    </row>
    <row r="5538" spans="5:7" x14ac:dyDescent="0.3">
      <c r="E5538">
        <v>132055</v>
      </c>
      <c r="F5538" s="2">
        <v>44324.952665779318</v>
      </c>
      <c r="G5538">
        <f>VLOOKUP(E5538,Просмотры!C:D,2,0)</f>
        <v>347008</v>
      </c>
    </row>
    <row r="5539" spans="5:7" x14ac:dyDescent="0.3">
      <c r="E5539">
        <v>132064</v>
      </c>
      <c r="F5539" s="2">
        <v>44400.023245949073</v>
      </c>
      <c r="G5539">
        <f>VLOOKUP(E5539,Просмотры!C:D,2,0)</f>
        <v>241713</v>
      </c>
    </row>
    <row r="5540" spans="5:7" x14ac:dyDescent="0.3">
      <c r="E5540">
        <v>132095</v>
      </c>
      <c r="F5540" s="2">
        <v>44407.519200655865</v>
      </c>
      <c r="G5540">
        <f>VLOOKUP(E5540,Просмотры!C:D,2,0)</f>
        <v>230507</v>
      </c>
    </row>
    <row r="5541" spans="5:7" x14ac:dyDescent="0.3">
      <c r="E5541">
        <v>132108</v>
      </c>
      <c r="F5541" s="2">
        <v>44316.591611651238</v>
      </c>
      <c r="G5541">
        <f>VLOOKUP(E5541,Просмотры!C:D,2,0)</f>
        <v>411922</v>
      </c>
    </row>
    <row r="5542" spans="5:7" x14ac:dyDescent="0.3">
      <c r="E5542">
        <v>132118</v>
      </c>
      <c r="F5542" s="2">
        <v>44302.431821990744</v>
      </c>
      <c r="G5542">
        <f>VLOOKUP(E5542,Просмотры!C:D,2,0)</f>
        <v>127940</v>
      </c>
    </row>
    <row r="5543" spans="5:7" x14ac:dyDescent="0.3">
      <c r="E5543">
        <v>132191</v>
      </c>
      <c r="F5543" s="2">
        <v>44310.403504861111</v>
      </c>
      <c r="G5543">
        <f>VLOOKUP(E5543,Просмотры!C:D,2,0)</f>
        <v>217673</v>
      </c>
    </row>
    <row r="5544" spans="5:7" x14ac:dyDescent="0.3">
      <c r="E5544">
        <v>132270</v>
      </c>
      <c r="F5544" s="2">
        <v>44310.782333333336</v>
      </c>
      <c r="G5544">
        <f>VLOOKUP(E5544,Просмотры!C:D,2,0)</f>
        <v>347008</v>
      </c>
    </row>
    <row r="5545" spans="5:7" x14ac:dyDescent="0.3">
      <c r="E5545">
        <v>132287</v>
      </c>
      <c r="F5545" s="2">
        <v>44316.696789660491</v>
      </c>
      <c r="G5545">
        <f>VLOOKUP(E5545,Просмотры!C:D,2,0)</f>
        <v>249086</v>
      </c>
    </row>
    <row r="5546" spans="5:7" x14ac:dyDescent="0.3">
      <c r="E5546">
        <v>132293</v>
      </c>
      <c r="F5546" s="2">
        <v>44420.967825231484</v>
      </c>
      <c r="G5546">
        <f>VLOOKUP(E5546,Просмотры!C:D,2,0)</f>
        <v>411922</v>
      </c>
    </row>
    <row r="5547" spans="5:7" x14ac:dyDescent="0.3">
      <c r="E5547">
        <v>132330</v>
      </c>
      <c r="F5547" s="2">
        <v>44375.14166666667</v>
      </c>
      <c r="G5547">
        <f>VLOOKUP(E5547,Просмотры!C:D,2,0)</f>
        <v>391572</v>
      </c>
    </row>
    <row r="5548" spans="5:7" x14ac:dyDescent="0.3">
      <c r="E5548">
        <v>132341</v>
      </c>
      <c r="F5548" s="2">
        <v>44365.526333333335</v>
      </c>
      <c r="G5548">
        <f>VLOOKUP(E5548,Просмотры!C:D,2,0)</f>
        <v>189009</v>
      </c>
    </row>
    <row r="5549" spans="5:7" x14ac:dyDescent="0.3">
      <c r="E5549">
        <v>132434</v>
      </c>
      <c r="F5549" s="2">
        <v>44302.888941743826</v>
      </c>
      <c r="G5549">
        <f>VLOOKUP(E5549,Просмотры!C:D,2,0)</f>
        <v>150225</v>
      </c>
    </row>
    <row r="5550" spans="5:7" x14ac:dyDescent="0.3">
      <c r="E5550">
        <v>132476</v>
      </c>
      <c r="F5550" s="2">
        <v>44309.765964390434</v>
      </c>
      <c r="G5550">
        <f>VLOOKUP(E5550,Просмотры!C:D,2,0)</f>
        <v>444323</v>
      </c>
    </row>
    <row r="5551" spans="5:7" x14ac:dyDescent="0.3">
      <c r="E5551">
        <v>132508</v>
      </c>
      <c r="F5551" s="2">
        <v>44389.473488657408</v>
      </c>
      <c r="G5551">
        <f>VLOOKUP(E5551,Просмотры!C:D,2,0)</f>
        <v>347008</v>
      </c>
    </row>
    <row r="5552" spans="5:7" x14ac:dyDescent="0.3">
      <c r="E5552">
        <v>132513</v>
      </c>
      <c r="F5552" s="2">
        <v>44311.157333333336</v>
      </c>
      <c r="G5552">
        <f>VLOOKUP(E5552,Просмотры!C:D,2,0)</f>
        <v>8411</v>
      </c>
    </row>
    <row r="5553" spans="5:7" x14ac:dyDescent="0.3">
      <c r="E5553">
        <v>132570</v>
      </c>
      <c r="F5553" s="2">
        <v>44352.996546913579</v>
      </c>
      <c r="G5553">
        <f>VLOOKUP(E5553,Просмотры!C:D,2,0)</f>
        <v>112334</v>
      </c>
    </row>
    <row r="5554" spans="5:7" x14ac:dyDescent="0.3">
      <c r="E5554">
        <v>132575</v>
      </c>
      <c r="F5554" s="2">
        <v>44298.74735597994</v>
      </c>
      <c r="G5554">
        <f>VLOOKUP(E5554,Просмотры!C:D,2,0)</f>
        <v>20642</v>
      </c>
    </row>
    <row r="5555" spans="5:7" x14ac:dyDescent="0.3">
      <c r="E5555">
        <v>132618</v>
      </c>
      <c r="F5555" s="2">
        <v>44373.61741998457</v>
      </c>
      <c r="G5555">
        <f>VLOOKUP(E5555,Просмотры!C:D,2,0)</f>
        <v>23892</v>
      </c>
    </row>
    <row r="5556" spans="5:7" x14ac:dyDescent="0.3">
      <c r="E5556">
        <v>132632</v>
      </c>
      <c r="F5556" s="2">
        <v>44397.801563117282</v>
      </c>
      <c r="G5556">
        <f>VLOOKUP(E5556,Просмотры!C:D,2,0)</f>
        <v>37644</v>
      </c>
    </row>
    <row r="5557" spans="5:7" x14ac:dyDescent="0.3">
      <c r="E5557">
        <v>132669</v>
      </c>
      <c r="F5557" s="2">
        <v>44343.752</v>
      </c>
      <c r="G5557">
        <f>VLOOKUP(E5557,Просмотры!C:D,2,0)</f>
        <v>250679</v>
      </c>
    </row>
    <row r="5558" spans="5:7" x14ac:dyDescent="0.3">
      <c r="E5558">
        <v>132806</v>
      </c>
      <c r="F5558" s="2">
        <v>44374.854152121916</v>
      </c>
      <c r="G5558">
        <f>VLOOKUP(E5558,Просмотры!C:D,2,0)</f>
        <v>16315</v>
      </c>
    </row>
    <row r="5559" spans="5:7" x14ac:dyDescent="0.3">
      <c r="E5559">
        <v>132841</v>
      </c>
      <c r="F5559" s="2">
        <v>44305.91321358025</v>
      </c>
      <c r="G5559">
        <f>VLOOKUP(E5559,Просмотры!C:D,2,0)</f>
        <v>346056</v>
      </c>
    </row>
    <row r="5560" spans="5:7" x14ac:dyDescent="0.3">
      <c r="E5560">
        <v>132871</v>
      </c>
      <c r="F5560" s="2">
        <v>44346.854556635801</v>
      </c>
      <c r="G5560">
        <f>VLOOKUP(E5560,Просмотры!C:D,2,0)</f>
        <v>100603</v>
      </c>
    </row>
    <row r="5561" spans="5:7" x14ac:dyDescent="0.3">
      <c r="E5561">
        <v>132940</v>
      </c>
      <c r="F5561" s="2">
        <v>44345.747795023148</v>
      </c>
      <c r="G5561">
        <f>VLOOKUP(E5561,Просмотры!C:D,2,0)</f>
        <v>411922</v>
      </c>
    </row>
    <row r="5562" spans="5:7" x14ac:dyDescent="0.3">
      <c r="E5562">
        <v>132961</v>
      </c>
      <c r="F5562" s="2">
        <v>44400.064912615744</v>
      </c>
      <c r="G5562">
        <f>VLOOKUP(E5562,Просмотры!C:D,2,0)</f>
        <v>123584</v>
      </c>
    </row>
    <row r="5563" spans="5:7" x14ac:dyDescent="0.3">
      <c r="E5563">
        <v>133006</v>
      </c>
      <c r="F5563" s="2">
        <v>44289.491683719134</v>
      </c>
      <c r="G5563">
        <f>VLOOKUP(E5563,Просмотры!C:D,2,0)</f>
        <v>155428</v>
      </c>
    </row>
    <row r="5564" spans="5:7" x14ac:dyDescent="0.3">
      <c r="E5564">
        <v>133016</v>
      </c>
      <c r="F5564" s="2">
        <v>44294.722275077162</v>
      </c>
      <c r="G5564">
        <f>VLOOKUP(E5564,Просмотры!C:D,2,0)</f>
        <v>104958</v>
      </c>
    </row>
    <row r="5565" spans="5:7" x14ac:dyDescent="0.3">
      <c r="E5565">
        <v>133031</v>
      </c>
      <c r="F5565" s="2">
        <v>44340.670495138889</v>
      </c>
      <c r="G5565">
        <f>VLOOKUP(E5565,Просмотры!C:D,2,0)</f>
        <v>83380</v>
      </c>
    </row>
    <row r="5566" spans="5:7" x14ac:dyDescent="0.3">
      <c r="E5566">
        <v>133045</v>
      </c>
      <c r="F5566" s="2">
        <v>44345.915646836416</v>
      </c>
      <c r="G5566">
        <f>VLOOKUP(E5566,Просмотры!C:D,2,0)</f>
        <v>341692</v>
      </c>
    </row>
    <row r="5567" spans="5:7" x14ac:dyDescent="0.3">
      <c r="E5567">
        <v>133047</v>
      </c>
      <c r="F5567" s="2">
        <v>44308.668472492282</v>
      </c>
      <c r="G5567">
        <f>VLOOKUP(E5567,Просмотры!C:D,2,0)</f>
        <v>406258</v>
      </c>
    </row>
    <row r="5568" spans="5:7" x14ac:dyDescent="0.3">
      <c r="E5568">
        <v>133083</v>
      </c>
      <c r="F5568" s="2">
        <v>44344.933035609567</v>
      </c>
      <c r="G5568">
        <f>VLOOKUP(E5568,Просмотры!C:D,2,0)</f>
        <v>153893</v>
      </c>
    </row>
    <row r="5569" spans="5:7" x14ac:dyDescent="0.3">
      <c r="E5569">
        <v>133095</v>
      </c>
      <c r="F5569" s="2">
        <v>44309.975106790123</v>
      </c>
      <c r="G5569">
        <f>VLOOKUP(E5569,Просмотры!C:D,2,0)</f>
        <v>118549</v>
      </c>
    </row>
    <row r="5570" spans="5:7" x14ac:dyDescent="0.3">
      <c r="E5570">
        <v>133121</v>
      </c>
      <c r="F5570" s="2">
        <v>44340.016333333333</v>
      </c>
      <c r="G5570">
        <f>VLOOKUP(E5570,Просмотры!C:D,2,0)</f>
        <v>118549</v>
      </c>
    </row>
    <row r="5571" spans="5:7" x14ac:dyDescent="0.3">
      <c r="E5571">
        <v>133129</v>
      </c>
      <c r="F5571" s="2">
        <v>44286.987647260801</v>
      </c>
      <c r="G5571">
        <f>VLOOKUP(E5571,Просмотры!C:D,2,0)</f>
        <v>298988</v>
      </c>
    </row>
    <row r="5572" spans="5:7" x14ac:dyDescent="0.3">
      <c r="E5572">
        <v>133193</v>
      </c>
      <c r="F5572" s="2">
        <v>44345.753828472225</v>
      </c>
      <c r="G5572">
        <f>VLOOKUP(E5572,Просмотры!C:D,2,0)</f>
        <v>347393</v>
      </c>
    </row>
    <row r="5573" spans="5:7" x14ac:dyDescent="0.3">
      <c r="E5573">
        <v>133201</v>
      </c>
      <c r="F5573" s="2">
        <v>44374.732016975307</v>
      </c>
      <c r="G5573">
        <f>VLOOKUP(E5573,Просмотры!C:D,2,0)</f>
        <v>439981</v>
      </c>
    </row>
    <row r="5574" spans="5:7" x14ac:dyDescent="0.3">
      <c r="E5574">
        <v>133209</v>
      </c>
      <c r="F5574" s="2">
        <v>44328.793472492282</v>
      </c>
      <c r="G5574">
        <f>VLOOKUP(E5574,Просмотры!C:D,2,0)</f>
        <v>102086</v>
      </c>
    </row>
    <row r="5575" spans="5:7" x14ac:dyDescent="0.3">
      <c r="E5575">
        <v>133231</v>
      </c>
      <c r="F5575" s="2">
        <v>44306.799944984567</v>
      </c>
      <c r="G5575">
        <f>VLOOKUP(E5575,Просмотры!C:D,2,0)</f>
        <v>112334</v>
      </c>
    </row>
    <row r="5576" spans="5:7" x14ac:dyDescent="0.3">
      <c r="E5576">
        <v>133277</v>
      </c>
      <c r="F5576" s="2">
        <v>44341.48441099537</v>
      </c>
      <c r="G5576">
        <f>VLOOKUP(E5576,Просмотры!C:D,2,0)</f>
        <v>351192</v>
      </c>
    </row>
    <row r="5577" spans="5:7" x14ac:dyDescent="0.3">
      <c r="E5577">
        <v>133317</v>
      </c>
      <c r="F5577" s="2">
        <v>44309.818957947529</v>
      </c>
      <c r="G5577">
        <f>VLOOKUP(E5577,Просмотры!C:D,2,0)</f>
        <v>158978</v>
      </c>
    </row>
    <row r="5578" spans="5:7" x14ac:dyDescent="0.3">
      <c r="E5578">
        <v>133330</v>
      </c>
      <c r="F5578" s="2">
        <v>44314.725915856485</v>
      </c>
      <c r="G5578">
        <f>VLOOKUP(E5578,Просмотры!C:D,2,0)</f>
        <v>134973</v>
      </c>
    </row>
    <row r="5579" spans="5:7" x14ac:dyDescent="0.3">
      <c r="E5579">
        <v>133334</v>
      </c>
      <c r="F5579" s="2">
        <v>44341.907954706789</v>
      </c>
      <c r="G5579">
        <f>VLOOKUP(E5579,Просмотры!C:D,2,0)</f>
        <v>252406</v>
      </c>
    </row>
    <row r="5580" spans="5:7" x14ac:dyDescent="0.3">
      <c r="E5580">
        <v>133358</v>
      </c>
      <c r="F5580" s="2">
        <v>44346.021210378087</v>
      </c>
      <c r="G5580">
        <f>VLOOKUP(E5580,Просмотры!C:D,2,0)</f>
        <v>250679</v>
      </c>
    </row>
    <row r="5581" spans="5:7" x14ac:dyDescent="0.3">
      <c r="E5581">
        <v>133365</v>
      </c>
      <c r="F5581" s="2">
        <v>44372.715398070985</v>
      </c>
      <c r="G5581">
        <f>VLOOKUP(E5581,Просмотры!C:D,2,0)</f>
        <v>347393</v>
      </c>
    </row>
    <row r="5582" spans="5:7" x14ac:dyDescent="0.3">
      <c r="E5582">
        <v>133368</v>
      </c>
      <c r="F5582" s="2">
        <v>44308.439508101852</v>
      </c>
      <c r="G5582">
        <f>VLOOKUP(E5582,Просмотры!C:D,2,0)</f>
        <v>80824</v>
      </c>
    </row>
    <row r="5583" spans="5:7" x14ac:dyDescent="0.3">
      <c r="E5583">
        <v>133393</v>
      </c>
      <c r="F5583" s="2">
        <v>44373.70164402006</v>
      </c>
      <c r="G5583">
        <f>VLOOKUP(E5583,Просмотры!C:D,2,0)</f>
        <v>388561</v>
      </c>
    </row>
    <row r="5584" spans="5:7" x14ac:dyDescent="0.3">
      <c r="E5584">
        <v>133402</v>
      </c>
      <c r="F5584" s="2">
        <v>44315.736838194447</v>
      </c>
      <c r="G5584">
        <f>VLOOKUP(E5584,Просмотры!C:D,2,0)</f>
        <v>110241</v>
      </c>
    </row>
    <row r="5585" spans="5:7" x14ac:dyDescent="0.3">
      <c r="E5585">
        <v>133530</v>
      </c>
      <c r="F5585" s="2">
        <v>44296.73441099537</v>
      </c>
      <c r="G5585">
        <f>VLOOKUP(E5585,Просмотры!C:D,2,0)</f>
        <v>154256</v>
      </c>
    </row>
    <row r="5586" spans="5:7" x14ac:dyDescent="0.3">
      <c r="E5586">
        <v>133555</v>
      </c>
      <c r="F5586" s="2">
        <v>44346.812666666665</v>
      </c>
      <c r="G5586">
        <f>VLOOKUP(E5586,Просмотры!C:D,2,0)</f>
        <v>437139</v>
      </c>
    </row>
    <row r="5587" spans="5:7" x14ac:dyDescent="0.3">
      <c r="E5587">
        <v>133558</v>
      </c>
      <c r="F5587" s="2">
        <v>44333.837161805553</v>
      </c>
      <c r="G5587">
        <f>VLOOKUP(E5587,Просмотры!C:D,2,0)</f>
        <v>476894</v>
      </c>
    </row>
    <row r="5588" spans="5:7" x14ac:dyDescent="0.3">
      <c r="E5588">
        <v>133594</v>
      </c>
      <c r="F5588" s="2">
        <v>44307.085948225307</v>
      </c>
      <c r="G5588">
        <f>VLOOKUP(E5588,Просмотры!C:D,2,0)</f>
        <v>191608</v>
      </c>
    </row>
    <row r="5589" spans="5:7" x14ac:dyDescent="0.3">
      <c r="E5589">
        <v>133647</v>
      </c>
      <c r="F5589" s="2">
        <v>44372.65067314815</v>
      </c>
      <c r="G5589">
        <f>VLOOKUP(E5589,Просмотры!C:D,2,0)</f>
        <v>459455</v>
      </c>
    </row>
    <row r="5590" spans="5:7" x14ac:dyDescent="0.3">
      <c r="E5590">
        <v>133655</v>
      </c>
      <c r="F5590" s="2">
        <v>44345.471061496915</v>
      </c>
      <c r="G5590">
        <f>VLOOKUP(E5590,Просмотры!C:D,2,0)</f>
        <v>230507</v>
      </c>
    </row>
    <row r="5591" spans="5:7" x14ac:dyDescent="0.3">
      <c r="E5591">
        <v>133667</v>
      </c>
      <c r="F5591" s="2">
        <v>44287.113051774693</v>
      </c>
      <c r="G5591">
        <f>VLOOKUP(E5591,Просмотры!C:D,2,0)</f>
        <v>58305</v>
      </c>
    </row>
    <row r="5592" spans="5:7" x14ac:dyDescent="0.3">
      <c r="E5592">
        <v>133683</v>
      </c>
      <c r="F5592" s="2">
        <v>44356.813699035491</v>
      </c>
      <c r="G5592">
        <f>VLOOKUP(E5592,Просмотры!C:D,2,0)</f>
        <v>43842</v>
      </c>
    </row>
    <row r="5593" spans="5:7" x14ac:dyDescent="0.3">
      <c r="E5593">
        <v>133687</v>
      </c>
      <c r="F5593" s="2">
        <v>44345.139346257718</v>
      </c>
      <c r="G5593">
        <f>VLOOKUP(E5593,Просмотры!C:D,2,0)</f>
        <v>250679</v>
      </c>
    </row>
    <row r="5594" spans="5:7" x14ac:dyDescent="0.3">
      <c r="E5594">
        <v>133689</v>
      </c>
      <c r="F5594" s="2">
        <v>44372.628019405864</v>
      </c>
      <c r="G5594">
        <f>VLOOKUP(E5594,Просмотры!C:D,2,0)</f>
        <v>266896</v>
      </c>
    </row>
    <row r="5595" spans="5:7" x14ac:dyDescent="0.3">
      <c r="E5595">
        <v>133718</v>
      </c>
      <c r="F5595" s="2">
        <v>44375.485666666667</v>
      </c>
      <c r="G5595">
        <f>VLOOKUP(E5595,Просмотры!C:D,2,0)</f>
        <v>121577</v>
      </c>
    </row>
    <row r="5596" spans="5:7" x14ac:dyDescent="0.3">
      <c r="E5596">
        <v>133743</v>
      </c>
      <c r="F5596" s="2">
        <v>44315.644200655865</v>
      </c>
      <c r="G5596">
        <f>VLOOKUP(E5596,Просмотры!C:D,2,0)</f>
        <v>331056</v>
      </c>
    </row>
    <row r="5597" spans="5:7" x14ac:dyDescent="0.3">
      <c r="E5597">
        <v>133745</v>
      </c>
      <c r="F5597" s="2">
        <v>44376.911595486112</v>
      </c>
      <c r="G5597">
        <f>VLOOKUP(E5597,Просмотры!C:D,2,0)</f>
        <v>153893</v>
      </c>
    </row>
    <row r="5598" spans="5:7" x14ac:dyDescent="0.3">
      <c r="E5598">
        <v>133756</v>
      </c>
      <c r="F5598" s="2">
        <v>44314.778100308642</v>
      </c>
      <c r="G5598">
        <f>VLOOKUP(E5598,Просмотры!C:D,2,0)</f>
        <v>227775</v>
      </c>
    </row>
    <row r="5599" spans="5:7" x14ac:dyDescent="0.3">
      <c r="E5599">
        <v>133763</v>
      </c>
      <c r="F5599" s="2">
        <v>44303.882064737656</v>
      </c>
      <c r="G5599">
        <f>VLOOKUP(E5599,Просмотры!C:D,2,0)</f>
        <v>285365</v>
      </c>
    </row>
    <row r="5600" spans="5:7" x14ac:dyDescent="0.3">
      <c r="E5600">
        <v>133764</v>
      </c>
      <c r="F5600" s="2">
        <v>44366.294564660493</v>
      </c>
      <c r="G5600">
        <f>VLOOKUP(E5600,Просмотры!C:D,2,0)</f>
        <v>339039</v>
      </c>
    </row>
    <row r="5601" spans="5:7" x14ac:dyDescent="0.3">
      <c r="E5601">
        <v>133798</v>
      </c>
      <c r="F5601" s="2">
        <v>44313.867501620371</v>
      </c>
      <c r="G5601">
        <f>VLOOKUP(E5601,Просмотры!C:D,2,0)</f>
        <v>123413</v>
      </c>
    </row>
    <row r="5602" spans="5:7" x14ac:dyDescent="0.3">
      <c r="E5602">
        <v>133837</v>
      </c>
      <c r="F5602" s="2">
        <v>44373.254860069443</v>
      </c>
      <c r="G5602">
        <f>VLOOKUP(E5602,Просмотры!C:D,2,0)</f>
        <v>312954</v>
      </c>
    </row>
    <row r="5603" spans="5:7" x14ac:dyDescent="0.3">
      <c r="E5603">
        <v>133843</v>
      </c>
      <c r="F5603" s="2">
        <v>44377.111433641978</v>
      </c>
      <c r="G5603">
        <f>VLOOKUP(E5603,Просмотры!C:D,2,0)</f>
        <v>83380</v>
      </c>
    </row>
    <row r="5604" spans="5:7" x14ac:dyDescent="0.3">
      <c r="E5604">
        <v>133845</v>
      </c>
      <c r="F5604" s="2">
        <v>44375.757064737656</v>
      </c>
      <c r="G5604">
        <f>VLOOKUP(E5604,Просмотры!C:D,2,0)</f>
        <v>158978</v>
      </c>
    </row>
    <row r="5605" spans="5:7" x14ac:dyDescent="0.3">
      <c r="E5605">
        <v>133910</v>
      </c>
      <c r="F5605" s="2">
        <v>44374.18274483025</v>
      </c>
      <c r="G5605">
        <f>VLOOKUP(E5605,Просмотры!C:D,2,0)</f>
        <v>260812</v>
      </c>
    </row>
    <row r="5606" spans="5:7" x14ac:dyDescent="0.3">
      <c r="E5606">
        <v>133942</v>
      </c>
      <c r="F5606" s="2">
        <v>44347.77567314815</v>
      </c>
      <c r="G5606">
        <f>VLOOKUP(E5606,Просмотры!C:D,2,0)</f>
        <v>351192</v>
      </c>
    </row>
    <row r="5607" spans="5:7" x14ac:dyDescent="0.3">
      <c r="E5607">
        <v>133980</v>
      </c>
      <c r="F5607" s="2">
        <v>44375.332333333332</v>
      </c>
      <c r="G5607">
        <f>VLOOKUP(E5607,Просмотры!C:D,2,0)</f>
        <v>219311</v>
      </c>
    </row>
    <row r="5608" spans="5:7" x14ac:dyDescent="0.3">
      <c r="E5608">
        <v>133994</v>
      </c>
      <c r="F5608" s="2">
        <v>44292.78578641975</v>
      </c>
      <c r="G5608">
        <f>VLOOKUP(E5608,Просмотры!C:D,2,0)</f>
        <v>389568</v>
      </c>
    </row>
    <row r="5609" spans="5:7" x14ac:dyDescent="0.3">
      <c r="E5609">
        <v>134021</v>
      </c>
      <c r="F5609" s="2">
        <v>44316.796304205243</v>
      </c>
      <c r="G5609">
        <f>VLOOKUP(E5609,Просмотры!C:D,2,0)</f>
        <v>228405</v>
      </c>
    </row>
    <row r="5610" spans="5:7" x14ac:dyDescent="0.3">
      <c r="E5610">
        <v>134027</v>
      </c>
      <c r="F5610" s="2">
        <v>44374.985717322532</v>
      </c>
      <c r="G5610">
        <f>VLOOKUP(E5610,Просмотры!C:D,2,0)</f>
        <v>81226</v>
      </c>
    </row>
    <row r="5611" spans="5:7" x14ac:dyDescent="0.3">
      <c r="E5611">
        <v>134053</v>
      </c>
      <c r="F5611" s="2">
        <v>44386.505042091048</v>
      </c>
      <c r="G5611">
        <f>VLOOKUP(E5611,Просмотры!C:D,2,0)</f>
        <v>411922</v>
      </c>
    </row>
    <row r="5612" spans="5:7" x14ac:dyDescent="0.3">
      <c r="E5612">
        <v>134083</v>
      </c>
      <c r="F5612" s="2">
        <v>44427.106983834878</v>
      </c>
      <c r="G5612">
        <f>VLOOKUP(E5612,Просмотры!C:D,2,0)</f>
        <v>242428</v>
      </c>
    </row>
    <row r="5613" spans="5:7" x14ac:dyDescent="0.3">
      <c r="E5613">
        <v>134084</v>
      </c>
      <c r="F5613" s="2">
        <v>44381.564103549383</v>
      </c>
      <c r="G5613">
        <f>VLOOKUP(E5613,Просмотры!C:D,2,0)</f>
        <v>328371</v>
      </c>
    </row>
    <row r="5614" spans="5:7" x14ac:dyDescent="0.3">
      <c r="E5614">
        <v>134092</v>
      </c>
      <c r="F5614" s="2">
        <v>44372.531741087965</v>
      </c>
      <c r="G5614">
        <f>VLOOKUP(E5614,Просмотры!C:D,2,0)</f>
        <v>182191</v>
      </c>
    </row>
    <row r="5615" spans="5:7" x14ac:dyDescent="0.3">
      <c r="E5615">
        <v>134111</v>
      </c>
      <c r="F5615" s="2">
        <v>44316.630446604941</v>
      </c>
      <c r="G5615">
        <f>VLOOKUP(E5615,Просмотры!C:D,2,0)</f>
        <v>230507</v>
      </c>
    </row>
    <row r="5616" spans="5:7" x14ac:dyDescent="0.3">
      <c r="E5616">
        <v>134165</v>
      </c>
      <c r="F5616" s="2">
        <v>44331.50184637346</v>
      </c>
      <c r="G5616">
        <f>VLOOKUP(E5616,Просмотры!C:D,2,0)</f>
        <v>230507</v>
      </c>
    </row>
    <row r="5617" spans="5:7" x14ac:dyDescent="0.3">
      <c r="E5617">
        <v>134175</v>
      </c>
      <c r="F5617" s="2">
        <v>44311.755638310184</v>
      </c>
      <c r="G5617">
        <f>VLOOKUP(E5617,Просмотры!C:D,2,0)</f>
        <v>411922</v>
      </c>
    </row>
    <row r="5618" spans="5:7" x14ac:dyDescent="0.3">
      <c r="E5618">
        <v>134187</v>
      </c>
      <c r="F5618" s="2">
        <v>44311.547593595678</v>
      </c>
      <c r="G5618">
        <f>VLOOKUP(E5618,Просмотры!C:D,2,0)</f>
        <v>230507</v>
      </c>
    </row>
    <row r="5619" spans="5:7" x14ac:dyDescent="0.3">
      <c r="E5619">
        <v>134188</v>
      </c>
      <c r="F5619" s="2">
        <v>44373.724297723762</v>
      </c>
      <c r="G5619">
        <f>VLOOKUP(E5619,Просмотры!C:D,2,0)</f>
        <v>251574</v>
      </c>
    </row>
    <row r="5620" spans="5:7" x14ac:dyDescent="0.3">
      <c r="E5620">
        <v>134189</v>
      </c>
      <c r="F5620" s="2">
        <v>44394.861433641978</v>
      </c>
      <c r="G5620">
        <f>VLOOKUP(E5620,Просмотры!C:D,2,0)</f>
        <v>164850</v>
      </c>
    </row>
    <row r="5621" spans="5:7" x14ac:dyDescent="0.3">
      <c r="E5621">
        <v>134193</v>
      </c>
      <c r="F5621" s="2">
        <v>44309.758682831787</v>
      </c>
      <c r="G5621">
        <f>VLOOKUP(E5621,Просмотры!C:D,2,0)</f>
        <v>347008</v>
      </c>
    </row>
    <row r="5622" spans="5:7" x14ac:dyDescent="0.3">
      <c r="E5622">
        <v>134246</v>
      </c>
      <c r="F5622" s="2">
        <v>44318.69153074846</v>
      </c>
      <c r="G5622">
        <f>VLOOKUP(E5622,Просмотры!C:D,2,0)</f>
        <v>191893</v>
      </c>
    </row>
    <row r="5623" spans="5:7" x14ac:dyDescent="0.3">
      <c r="E5623">
        <v>134254</v>
      </c>
      <c r="F5623" s="2">
        <v>44309.960543711422</v>
      </c>
      <c r="G5623">
        <f>VLOOKUP(E5623,Просмотры!C:D,2,0)</f>
        <v>78687</v>
      </c>
    </row>
    <row r="5624" spans="5:7" x14ac:dyDescent="0.3">
      <c r="E5624">
        <v>134263</v>
      </c>
      <c r="F5624" s="2">
        <v>44316.484006481478</v>
      </c>
      <c r="G5624">
        <f>VLOOKUP(E5624,Просмотры!C:D,2,0)</f>
        <v>293657</v>
      </c>
    </row>
    <row r="5625" spans="5:7" x14ac:dyDescent="0.3">
      <c r="E5625">
        <v>134277</v>
      </c>
      <c r="F5625" s="2">
        <v>44377.651482214504</v>
      </c>
      <c r="G5625">
        <f>VLOOKUP(E5625,Просмотры!C:D,2,0)</f>
        <v>207760</v>
      </c>
    </row>
    <row r="5626" spans="5:7" x14ac:dyDescent="0.3">
      <c r="E5626">
        <v>134290</v>
      </c>
      <c r="F5626" s="2">
        <v>44291.594847878085</v>
      </c>
      <c r="G5626">
        <f>VLOOKUP(E5626,Просмотры!C:D,2,0)</f>
        <v>184941</v>
      </c>
    </row>
    <row r="5627" spans="5:7" x14ac:dyDescent="0.3">
      <c r="E5627">
        <v>134356</v>
      </c>
      <c r="F5627" s="2">
        <v>44345.879233024694</v>
      </c>
      <c r="G5627">
        <f>VLOOKUP(E5627,Просмотры!C:D,2,0)</f>
        <v>230507</v>
      </c>
    </row>
    <row r="5628" spans="5:7" x14ac:dyDescent="0.3">
      <c r="E5628">
        <v>134372</v>
      </c>
      <c r="F5628" s="2">
        <v>44288.589993518515</v>
      </c>
      <c r="G5628">
        <f>VLOOKUP(E5628,Просмотры!C:D,2,0)</f>
        <v>1352</v>
      </c>
    </row>
    <row r="5629" spans="5:7" x14ac:dyDescent="0.3">
      <c r="E5629">
        <v>134401</v>
      </c>
      <c r="F5629" s="2">
        <v>44301.756660185187</v>
      </c>
      <c r="G5629">
        <f>VLOOKUP(E5629,Просмотры!C:D,2,0)</f>
        <v>250679</v>
      </c>
    </row>
    <row r="5630" spans="5:7" x14ac:dyDescent="0.3">
      <c r="E5630">
        <v>134434</v>
      </c>
      <c r="F5630" s="2">
        <v>44309.732792901232</v>
      </c>
      <c r="G5630">
        <f>VLOOKUP(E5630,Просмотры!C:D,2,0)</f>
        <v>133619</v>
      </c>
    </row>
    <row r="5631" spans="5:7" x14ac:dyDescent="0.3">
      <c r="E5631">
        <v>134449</v>
      </c>
      <c r="F5631" s="2">
        <v>44309.850511342593</v>
      </c>
      <c r="G5631">
        <f>VLOOKUP(E5631,Просмотры!C:D,2,0)</f>
        <v>392493</v>
      </c>
    </row>
    <row r="5632" spans="5:7" x14ac:dyDescent="0.3">
      <c r="E5632">
        <v>134455</v>
      </c>
      <c r="F5632" s="2">
        <v>44388.140293595679</v>
      </c>
      <c r="G5632">
        <f>VLOOKUP(E5632,Просмотры!C:D,2,0)</f>
        <v>363126</v>
      </c>
    </row>
    <row r="5633" spans="5:7" x14ac:dyDescent="0.3">
      <c r="E5633">
        <v>134488</v>
      </c>
      <c r="F5633" s="2">
        <v>44313.075430401237</v>
      </c>
      <c r="G5633">
        <f>VLOOKUP(E5633,Просмотры!C:D,2,0)</f>
        <v>330333</v>
      </c>
    </row>
    <row r="5634" spans="5:7" x14ac:dyDescent="0.3">
      <c r="E5634">
        <v>134514</v>
      </c>
      <c r="F5634" s="2">
        <v>44351.79873140432</v>
      </c>
      <c r="G5634">
        <f>VLOOKUP(E5634,Просмотры!C:D,2,0)</f>
        <v>250679</v>
      </c>
    </row>
    <row r="5635" spans="5:7" x14ac:dyDescent="0.3">
      <c r="E5635">
        <v>134530</v>
      </c>
      <c r="F5635" s="2">
        <v>44331.661999999997</v>
      </c>
      <c r="G5635">
        <f>VLOOKUP(E5635,Просмотры!C:D,2,0)</f>
        <v>118549</v>
      </c>
    </row>
    <row r="5636" spans="5:7" x14ac:dyDescent="0.3">
      <c r="E5636">
        <v>134584</v>
      </c>
      <c r="F5636" s="2">
        <v>44300.827048533953</v>
      </c>
      <c r="G5636">
        <f>VLOOKUP(E5636,Просмотры!C:D,2,0)</f>
        <v>308796</v>
      </c>
    </row>
    <row r="5637" spans="5:7" x14ac:dyDescent="0.3">
      <c r="E5637">
        <v>134619</v>
      </c>
      <c r="F5637" s="2">
        <v>44383.588375424384</v>
      </c>
      <c r="G5637">
        <f>VLOOKUP(E5637,Просмотры!C:D,2,0)</f>
        <v>320523</v>
      </c>
    </row>
    <row r="5638" spans="5:7" x14ac:dyDescent="0.3">
      <c r="E5638">
        <v>134651</v>
      </c>
      <c r="F5638" s="2">
        <v>44340.56167638889</v>
      </c>
      <c r="G5638">
        <f>VLOOKUP(E5638,Просмотры!C:D,2,0)</f>
        <v>411922</v>
      </c>
    </row>
    <row r="5639" spans="5:7" x14ac:dyDescent="0.3">
      <c r="E5639">
        <v>134665</v>
      </c>
      <c r="F5639" s="2">
        <v>44334.621951466048</v>
      </c>
      <c r="G5639">
        <f>VLOOKUP(E5639,Просмотры!C:D,2,0)</f>
        <v>158978</v>
      </c>
    </row>
    <row r="5640" spans="5:7" x14ac:dyDescent="0.3">
      <c r="E5640">
        <v>134700</v>
      </c>
      <c r="F5640" s="2">
        <v>44301.928990277775</v>
      </c>
      <c r="G5640">
        <f>VLOOKUP(E5640,Просмотры!C:D,2,0)</f>
        <v>179296</v>
      </c>
    </row>
    <row r="5641" spans="5:7" x14ac:dyDescent="0.3">
      <c r="E5641">
        <v>134723</v>
      </c>
      <c r="F5641" s="2">
        <v>44389.789427199074</v>
      </c>
      <c r="G5641">
        <f>VLOOKUP(E5641,Просмотры!C:D,2,0)</f>
        <v>215292</v>
      </c>
    </row>
    <row r="5642" spans="5:7" x14ac:dyDescent="0.3">
      <c r="E5642">
        <v>134747</v>
      </c>
      <c r="F5642" s="2">
        <v>44380.751401311725</v>
      </c>
      <c r="G5642">
        <f>VLOOKUP(E5642,Просмотры!C:D,2,0)</f>
        <v>118549</v>
      </c>
    </row>
    <row r="5643" spans="5:7" x14ac:dyDescent="0.3">
      <c r="E5643">
        <v>134749</v>
      </c>
      <c r="F5643" s="2">
        <v>44286.661595486112</v>
      </c>
      <c r="G5643">
        <f>VLOOKUP(E5643,Просмотры!C:D,2,0)</f>
        <v>472330</v>
      </c>
    </row>
    <row r="5644" spans="5:7" x14ac:dyDescent="0.3">
      <c r="E5644">
        <v>134755</v>
      </c>
      <c r="F5644" s="2">
        <v>44384.48441099537</v>
      </c>
      <c r="G5644">
        <f>VLOOKUP(E5644,Просмотры!C:D,2,0)</f>
        <v>411922</v>
      </c>
    </row>
    <row r="5645" spans="5:7" x14ac:dyDescent="0.3">
      <c r="E5645">
        <v>134804</v>
      </c>
      <c r="F5645" s="2">
        <v>44355.178666666667</v>
      </c>
      <c r="G5645">
        <f>VLOOKUP(E5645,Просмотры!C:D,2,0)</f>
        <v>290088</v>
      </c>
    </row>
    <row r="5646" spans="5:7" x14ac:dyDescent="0.3">
      <c r="E5646">
        <v>134810</v>
      </c>
      <c r="F5646" s="2">
        <v>44342.556012924382</v>
      </c>
      <c r="G5646">
        <f>VLOOKUP(E5646,Просмотры!C:D,2,0)</f>
        <v>273324</v>
      </c>
    </row>
    <row r="5647" spans="5:7" x14ac:dyDescent="0.3">
      <c r="E5647">
        <v>134813</v>
      </c>
      <c r="F5647" s="2">
        <v>44398.808440123459</v>
      </c>
      <c r="G5647">
        <f>VLOOKUP(E5647,Просмотры!C:D,2,0)</f>
        <v>305608</v>
      </c>
    </row>
    <row r="5648" spans="5:7" x14ac:dyDescent="0.3">
      <c r="E5648">
        <v>134827</v>
      </c>
      <c r="F5648" s="2">
        <v>44323.857792901232</v>
      </c>
      <c r="G5648">
        <f>VLOOKUP(E5648,Просмотры!C:D,2,0)</f>
        <v>321417</v>
      </c>
    </row>
    <row r="5649" spans="5:7" x14ac:dyDescent="0.3">
      <c r="E5649">
        <v>134938</v>
      </c>
      <c r="F5649" s="2">
        <v>44379.693148881175</v>
      </c>
      <c r="G5649">
        <f>VLOOKUP(E5649,Просмотры!C:D,2,0)</f>
        <v>304128</v>
      </c>
    </row>
    <row r="5650" spans="5:7" x14ac:dyDescent="0.3">
      <c r="E5650">
        <v>134976</v>
      </c>
      <c r="F5650" s="2">
        <v>44346.845698418212</v>
      </c>
      <c r="G5650">
        <f>VLOOKUP(E5650,Просмотры!C:D,2,0)</f>
        <v>411922</v>
      </c>
    </row>
    <row r="5651" spans="5:7" x14ac:dyDescent="0.3">
      <c r="E5651">
        <v>135039</v>
      </c>
      <c r="F5651" s="2">
        <v>44373.712970871915</v>
      </c>
      <c r="G5651">
        <f>VLOOKUP(E5651,Просмотры!C:D,2,0)</f>
        <v>16360</v>
      </c>
    </row>
    <row r="5652" spans="5:7" x14ac:dyDescent="0.3">
      <c r="E5652">
        <v>135047</v>
      </c>
      <c r="F5652" s="2">
        <v>44327.825834953706</v>
      </c>
      <c r="G5652">
        <f>VLOOKUP(E5652,Просмотры!C:D,2,0)</f>
        <v>250679</v>
      </c>
    </row>
    <row r="5653" spans="5:7" x14ac:dyDescent="0.3">
      <c r="E5653">
        <v>135111</v>
      </c>
      <c r="F5653" s="2">
        <v>44345.52526859568</v>
      </c>
      <c r="G5653">
        <f>VLOOKUP(E5653,Просмотры!C:D,2,0)</f>
        <v>267917</v>
      </c>
    </row>
    <row r="5654" spans="5:7" x14ac:dyDescent="0.3">
      <c r="E5654">
        <v>135130</v>
      </c>
      <c r="F5654" s="2">
        <v>44318.429394830244</v>
      </c>
      <c r="G5654">
        <f>VLOOKUP(E5654,Просмотры!C:D,2,0)</f>
        <v>347393</v>
      </c>
    </row>
    <row r="5655" spans="5:7" x14ac:dyDescent="0.3">
      <c r="E5655">
        <v>135141</v>
      </c>
      <c r="F5655" s="2">
        <v>44311.738051774693</v>
      </c>
      <c r="G5655">
        <f>VLOOKUP(E5655,Просмотры!C:D,2,0)</f>
        <v>250679</v>
      </c>
    </row>
    <row r="5656" spans="5:7" x14ac:dyDescent="0.3">
      <c r="E5656">
        <v>135161</v>
      </c>
      <c r="F5656" s="2">
        <v>44347.888666666666</v>
      </c>
      <c r="G5656">
        <f>VLOOKUP(E5656,Просмотры!C:D,2,0)</f>
        <v>317329</v>
      </c>
    </row>
    <row r="5657" spans="5:7" x14ac:dyDescent="0.3">
      <c r="E5657">
        <v>135181</v>
      </c>
      <c r="F5657" s="2">
        <v>44310.709734645061</v>
      </c>
      <c r="G5657">
        <f>VLOOKUP(E5657,Просмотры!C:D,2,0)</f>
        <v>439981</v>
      </c>
    </row>
    <row r="5658" spans="5:7" x14ac:dyDescent="0.3">
      <c r="E5658">
        <v>135192</v>
      </c>
      <c r="F5658" s="2">
        <v>44402.611987692901</v>
      </c>
      <c r="G5658">
        <f>VLOOKUP(E5658,Просмотры!C:D,2,0)</f>
        <v>379466</v>
      </c>
    </row>
    <row r="5659" spans="5:7" x14ac:dyDescent="0.3">
      <c r="E5659">
        <v>135204</v>
      </c>
      <c r="F5659" s="2">
        <v>44339.871546913579</v>
      </c>
      <c r="G5659">
        <f>VLOOKUP(E5659,Просмотры!C:D,2,0)</f>
        <v>158978</v>
      </c>
    </row>
    <row r="5660" spans="5:7" x14ac:dyDescent="0.3">
      <c r="E5660">
        <v>135247</v>
      </c>
      <c r="F5660" s="2">
        <v>44316.633278317902</v>
      </c>
      <c r="G5660">
        <f>VLOOKUP(E5660,Просмотры!C:D,2,0)</f>
        <v>230507</v>
      </c>
    </row>
    <row r="5661" spans="5:7" x14ac:dyDescent="0.3">
      <c r="E5661">
        <v>135251</v>
      </c>
      <c r="F5661" s="2">
        <v>44286.881999999998</v>
      </c>
      <c r="G5661">
        <f>VLOOKUP(E5661,Просмотры!C:D,2,0)</f>
        <v>471403</v>
      </c>
    </row>
    <row r="5662" spans="5:7" x14ac:dyDescent="0.3">
      <c r="E5662">
        <v>135256</v>
      </c>
      <c r="F5662" s="2">
        <v>44318.712566358023</v>
      </c>
      <c r="G5662">
        <f>VLOOKUP(E5662,Просмотры!C:D,2,0)</f>
        <v>217497</v>
      </c>
    </row>
    <row r="5663" spans="5:7" x14ac:dyDescent="0.3">
      <c r="E5663">
        <v>135266</v>
      </c>
      <c r="F5663" s="2">
        <v>44318.366008487654</v>
      </c>
      <c r="G5663">
        <f>VLOOKUP(E5663,Просмотры!C:D,2,0)</f>
        <v>153893</v>
      </c>
    </row>
    <row r="5664" spans="5:7" x14ac:dyDescent="0.3">
      <c r="E5664">
        <v>135269</v>
      </c>
      <c r="F5664" s="2">
        <v>44289.867906134263</v>
      </c>
      <c r="G5664">
        <f>VLOOKUP(E5664,Просмотры!C:D,2,0)</f>
        <v>191539</v>
      </c>
    </row>
    <row r="5665" spans="5:7" x14ac:dyDescent="0.3">
      <c r="E5665">
        <v>135303</v>
      </c>
      <c r="F5665" s="2">
        <v>44329.037404513889</v>
      </c>
      <c r="G5665">
        <f>VLOOKUP(E5665,Просмотры!C:D,2,0)</f>
        <v>343491</v>
      </c>
    </row>
    <row r="5666" spans="5:7" x14ac:dyDescent="0.3">
      <c r="E5666">
        <v>135308</v>
      </c>
      <c r="F5666" s="2">
        <v>44364.891368942903</v>
      </c>
      <c r="G5666">
        <f>VLOOKUP(E5666,Просмотры!C:D,2,0)</f>
        <v>65828</v>
      </c>
    </row>
    <row r="5667" spans="5:7" x14ac:dyDescent="0.3">
      <c r="E5667">
        <v>135315</v>
      </c>
      <c r="F5667" s="2">
        <v>44322.52769579475</v>
      </c>
      <c r="G5667">
        <f>VLOOKUP(E5667,Просмотры!C:D,2,0)</f>
        <v>158978</v>
      </c>
    </row>
    <row r="5668" spans="5:7" x14ac:dyDescent="0.3">
      <c r="E5668">
        <v>135386</v>
      </c>
      <c r="F5668" s="2">
        <v>44312.172922337966</v>
      </c>
      <c r="G5668">
        <f>VLOOKUP(E5668,Просмотры!C:D,2,0)</f>
        <v>83550</v>
      </c>
    </row>
    <row r="5669" spans="5:7" x14ac:dyDescent="0.3">
      <c r="E5669">
        <v>135392</v>
      </c>
      <c r="F5669" s="2">
        <v>44307.620333333332</v>
      </c>
      <c r="G5669">
        <f>VLOOKUP(E5669,Просмотры!C:D,2,0)</f>
        <v>470762</v>
      </c>
    </row>
    <row r="5670" spans="5:7" x14ac:dyDescent="0.3">
      <c r="E5670">
        <v>135466</v>
      </c>
      <c r="F5670" s="2">
        <v>44375.544281558643</v>
      </c>
      <c r="G5670">
        <f>VLOOKUP(E5670,Просмотры!C:D,2,0)</f>
        <v>177624</v>
      </c>
    </row>
    <row r="5671" spans="5:7" x14ac:dyDescent="0.3">
      <c r="E5671">
        <v>135510</v>
      </c>
      <c r="F5671" s="2">
        <v>44289.44153074846</v>
      </c>
      <c r="G5671">
        <f>VLOOKUP(E5671,Просмотры!C:D,2,0)</f>
        <v>336965</v>
      </c>
    </row>
    <row r="5672" spans="5:7" x14ac:dyDescent="0.3">
      <c r="E5672">
        <v>135515</v>
      </c>
      <c r="F5672" s="2">
        <v>44344.604152121916</v>
      </c>
      <c r="G5672">
        <f>VLOOKUP(E5672,Просмотры!C:D,2,0)</f>
        <v>141259</v>
      </c>
    </row>
    <row r="5673" spans="5:7" x14ac:dyDescent="0.3">
      <c r="E5673">
        <v>135538</v>
      </c>
      <c r="F5673" s="2">
        <v>44376.612242708332</v>
      </c>
      <c r="G5673">
        <f>VLOOKUP(E5673,Просмотры!C:D,2,0)</f>
        <v>152631</v>
      </c>
    </row>
    <row r="5674" spans="5:7" x14ac:dyDescent="0.3">
      <c r="E5674">
        <v>135558</v>
      </c>
      <c r="F5674" s="2">
        <v>44342.786595486112</v>
      </c>
      <c r="G5674">
        <f>VLOOKUP(E5674,Просмотры!C:D,2,0)</f>
        <v>250679</v>
      </c>
    </row>
    <row r="5675" spans="5:7" x14ac:dyDescent="0.3">
      <c r="E5675">
        <v>135563</v>
      </c>
      <c r="F5675" s="2">
        <v>44346.40866666667</v>
      </c>
      <c r="G5675">
        <f>VLOOKUP(E5675,Просмотры!C:D,2,0)</f>
        <v>305874</v>
      </c>
    </row>
    <row r="5676" spans="5:7" x14ac:dyDescent="0.3">
      <c r="E5676">
        <v>135590</v>
      </c>
      <c r="F5676" s="2">
        <v>44373.599702276231</v>
      </c>
      <c r="G5676">
        <f>VLOOKUP(E5676,Просмотры!C:D,2,0)</f>
        <v>343491</v>
      </c>
    </row>
    <row r="5677" spans="5:7" x14ac:dyDescent="0.3">
      <c r="E5677">
        <v>135622</v>
      </c>
      <c r="F5677" s="2">
        <v>44333.032550154319</v>
      </c>
      <c r="G5677">
        <f>VLOOKUP(E5677,Просмотры!C:D,2,0)</f>
        <v>154256</v>
      </c>
    </row>
    <row r="5678" spans="5:7" x14ac:dyDescent="0.3">
      <c r="E5678">
        <v>135641</v>
      </c>
      <c r="F5678" s="2">
        <v>44304.738456327163</v>
      </c>
      <c r="G5678">
        <f>VLOOKUP(E5678,Просмотры!C:D,2,0)</f>
        <v>230507</v>
      </c>
    </row>
    <row r="5679" spans="5:7" x14ac:dyDescent="0.3">
      <c r="E5679">
        <v>135684</v>
      </c>
      <c r="F5679" s="2">
        <v>44309.731174768516</v>
      </c>
      <c r="G5679">
        <f>VLOOKUP(E5679,Просмотры!C:D,2,0)</f>
        <v>419184</v>
      </c>
    </row>
    <row r="5680" spans="5:7" x14ac:dyDescent="0.3">
      <c r="E5680">
        <v>135685</v>
      </c>
      <c r="F5680" s="2">
        <v>44338.060058256175</v>
      </c>
      <c r="G5680">
        <f>VLOOKUP(E5680,Просмотры!C:D,2,0)</f>
        <v>409853</v>
      </c>
    </row>
    <row r="5681" spans="5:7" x14ac:dyDescent="0.3">
      <c r="E5681">
        <v>135706</v>
      </c>
      <c r="F5681" s="2">
        <v>44370.006660185187</v>
      </c>
      <c r="G5681">
        <f>VLOOKUP(E5681,Просмотры!C:D,2,0)</f>
        <v>411922</v>
      </c>
    </row>
    <row r="5682" spans="5:7" x14ac:dyDescent="0.3">
      <c r="E5682">
        <v>135780</v>
      </c>
      <c r="F5682" s="2">
        <v>44416.165593441357</v>
      </c>
      <c r="G5682">
        <f>VLOOKUP(E5682,Просмотры!C:D,2,0)</f>
        <v>392434</v>
      </c>
    </row>
    <row r="5683" spans="5:7" x14ac:dyDescent="0.3">
      <c r="E5683">
        <v>135823</v>
      </c>
      <c r="F5683" s="2">
        <v>44359.696789660491</v>
      </c>
      <c r="G5683">
        <f>VLOOKUP(E5683,Просмотры!C:D,2,0)</f>
        <v>118549</v>
      </c>
    </row>
    <row r="5684" spans="5:7" x14ac:dyDescent="0.3">
      <c r="E5684">
        <v>135840</v>
      </c>
      <c r="F5684" s="2">
        <v>44341.717825231484</v>
      </c>
      <c r="G5684">
        <f>VLOOKUP(E5684,Просмотры!C:D,2,0)</f>
        <v>153893</v>
      </c>
    </row>
    <row r="5685" spans="5:7" x14ac:dyDescent="0.3">
      <c r="E5685">
        <v>135859</v>
      </c>
      <c r="F5685" s="2">
        <v>44315.786999999997</v>
      </c>
      <c r="G5685">
        <f>VLOOKUP(E5685,Просмотры!C:D,2,0)</f>
        <v>459455</v>
      </c>
    </row>
    <row r="5686" spans="5:7" x14ac:dyDescent="0.3">
      <c r="E5686">
        <v>135921</v>
      </c>
      <c r="F5686" s="2">
        <v>44373.548600733026</v>
      </c>
      <c r="G5686">
        <f>VLOOKUP(E5686,Просмотры!C:D,2,0)</f>
        <v>108961</v>
      </c>
    </row>
    <row r="5687" spans="5:7" x14ac:dyDescent="0.3">
      <c r="E5687">
        <v>135926</v>
      </c>
      <c r="F5687" s="2">
        <v>44319.644605169757</v>
      </c>
      <c r="G5687">
        <f>VLOOKUP(E5687,Просмотры!C:D,2,0)</f>
        <v>250679</v>
      </c>
    </row>
    <row r="5688" spans="5:7" x14ac:dyDescent="0.3">
      <c r="E5688">
        <v>135975</v>
      </c>
      <c r="F5688" s="2">
        <v>44342.058844675928</v>
      </c>
      <c r="G5688">
        <f>VLOOKUP(E5688,Просмотры!C:D,2,0)</f>
        <v>362384</v>
      </c>
    </row>
    <row r="5689" spans="5:7" x14ac:dyDescent="0.3">
      <c r="E5689">
        <v>136099</v>
      </c>
      <c r="F5689" s="2">
        <v>44373.69962137346</v>
      </c>
      <c r="G5689">
        <f>VLOOKUP(E5689,Просмотры!C:D,2,0)</f>
        <v>312857</v>
      </c>
    </row>
    <row r="5690" spans="5:7" x14ac:dyDescent="0.3">
      <c r="E5690">
        <v>136114</v>
      </c>
      <c r="F5690" s="2">
        <v>44372.606174768516</v>
      </c>
      <c r="G5690">
        <f>VLOOKUP(E5690,Просмотры!C:D,2,0)</f>
        <v>153893</v>
      </c>
    </row>
    <row r="5691" spans="5:7" x14ac:dyDescent="0.3">
      <c r="E5691">
        <v>136135</v>
      </c>
      <c r="F5691" s="2">
        <v>44309.726333333332</v>
      </c>
      <c r="G5691">
        <f>VLOOKUP(E5691,Просмотры!C:D,2,0)</f>
        <v>411922</v>
      </c>
    </row>
    <row r="5692" spans="5:7" x14ac:dyDescent="0.3">
      <c r="E5692">
        <v>136162</v>
      </c>
      <c r="F5692" s="2">
        <v>44293.612242708332</v>
      </c>
      <c r="G5692">
        <f>VLOOKUP(E5692,Просмотры!C:D,2,0)</f>
        <v>227775</v>
      </c>
    </row>
    <row r="5693" spans="5:7" x14ac:dyDescent="0.3">
      <c r="E5693">
        <v>136163</v>
      </c>
      <c r="F5693" s="2">
        <v>44316.848084143516</v>
      </c>
      <c r="G5693">
        <f>VLOOKUP(E5693,Просмотры!C:D,2,0)</f>
        <v>347393</v>
      </c>
    </row>
    <row r="5694" spans="5:7" x14ac:dyDescent="0.3">
      <c r="E5694">
        <v>136234</v>
      </c>
      <c r="F5694" s="2">
        <v>44350.885705516972</v>
      </c>
      <c r="G5694">
        <f>VLOOKUP(E5694,Просмотры!C:D,2,0)</f>
        <v>411845</v>
      </c>
    </row>
    <row r="5695" spans="5:7" x14ac:dyDescent="0.3">
      <c r="E5695">
        <v>136238</v>
      </c>
      <c r="F5695" s="2">
        <v>44374.105365702162</v>
      </c>
      <c r="G5695">
        <f>VLOOKUP(E5695,Просмотры!C:D,2,0)</f>
        <v>388677</v>
      </c>
    </row>
    <row r="5696" spans="5:7" x14ac:dyDescent="0.3">
      <c r="E5696">
        <v>136284</v>
      </c>
      <c r="F5696" s="2">
        <v>44311.618457600307</v>
      </c>
      <c r="G5696">
        <f>VLOOKUP(E5696,Просмотры!C:D,2,0)</f>
        <v>240646</v>
      </c>
    </row>
    <row r="5697" spans="5:7" x14ac:dyDescent="0.3">
      <c r="E5697">
        <v>136355</v>
      </c>
      <c r="F5697" s="2">
        <v>44331.660381867281</v>
      </c>
      <c r="G5697">
        <f>VLOOKUP(E5697,Просмотры!C:D,2,0)</f>
        <v>397531</v>
      </c>
    </row>
    <row r="5698" spans="5:7" x14ac:dyDescent="0.3">
      <c r="E5698">
        <v>136361</v>
      </c>
      <c r="F5698" s="2">
        <v>44302.827048533953</v>
      </c>
      <c r="G5698">
        <f>VLOOKUP(E5698,Просмотры!C:D,2,0)</f>
        <v>411922</v>
      </c>
    </row>
    <row r="5699" spans="5:7" x14ac:dyDescent="0.3">
      <c r="E5699">
        <v>136386</v>
      </c>
      <c r="F5699" s="2">
        <v>44290.950743132715</v>
      </c>
      <c r="G5699">
        <f>VLOOKUP(E5699,Просмотры!C:D,2,0)</f>
        <v>389756</v>
      </c>
    </row>
    <row r="5700" spans="5:7" x14ac:dyDescent="0.3">
      <c r="E5700">
        <v>136387</v>
      </c>
      <c r="F5700" s="2">
        <v>44311.177000000003</v>
      </c>
      <c r="G5700">
        <f>VLOOKUP(E5700,Просмотры!C:D,2,0)</f>
        <v>154256</v>
      </c>
    </row>
    <row r="5701" spans="5:7" x14ac:dyDescent="0.3">
      <c r="E5701">
        <v>136404</v>
      </c>
      <c r="F5701" s="2">
        <v>44316.470656944446</v>
      </c>
      <c r="G5701">
        <f>VLOOKUP(E5701,Просмотры!C:D,2,0)</f>
        <v>370651</v>
      </c>
    </row>
    <row r="5702" spans="5:7" x14ac:dyDescent="0.3">
      <c r="E5702">
        <v>136434</v>
      </c>
      <c r="F5702" s="2">
        <v>44307.990333333335</v>
      </c>
      <c r="G5702">
        <f>VLOOKUP(E5702,Просмотры!C:D,2,0)</f>
        <v>347008</v>
      </c>
    </row>
    <row r="5703" spans="5:7" x14ac:dyDescent="0.3">
      <c r="E5703">
        <v>136466</v>
      </c>
      <c r="F5703" s="2">
        <v>44341.034572800927</v>
      </c>
      <c r="G5703">
        <f>VLOOKUP(E5703,Просмотры!C:D,2,0)</f>
        <v>473323</v>
      </c>
    </row>
    <row r="5704" spans="5:7" x14ac:dyDescent="0.3">
      <c r="E5704">
        <v>136492</v>
      </c>
      <c r="F5704" s="2">
        <v>44310.557631057098</v>
      </c>
      <c r="G5704">
        <f>VLOOKUP(E5704,Просмотры!C:D,2,0)</f>
        <v>325852</v>
      </c>
    </row>
    <row r="5705" spans="5:7" x14ac:dyDescent="0.3">
      <c r="E5705">
        <v>136546</v>
      </c>
      <c r="F5705" s="2">
        <v>44341.565317168213</v>
      </c>
      <c r="G5705">
        <f>VLOOKUP(E5705,Просмотры!C:D,2,0)</f>
        <v>202651</v>
      </c>
    </row>
    <row r="5706" spans="5:7" x14ac:dyDescent="0.3">
      <c r="E5706">
        <v>136547</v>
      </c>
      <c r="F5706" s="2">
        <v>44295.634896450618</v>
      </c>
      <c r="G5706">
        <f>VLOOKUP(E5706,Просмотры!C:D,2,0)</f>
        <v>182191</v>
      </c>
    </row>
    <row r="5707" spans="5:7" x14ac:dyDescent="0.3">
      <c r="E5707">
        <v>136606</v>
      </c>
      <c r="F5707" s="2">
        <v>44344.931012924382</v>
      </c>
      <c r="G5707">
        <f>VLOOKUP(E5707,Просмотры!C:D,2,0)</f>
        <v>197788</v>
      </c>
    </row>
    <row r="5708" spans="5:7" x14ac:dyDescent="0.3">
      <c r="E5708">
        <v>136656</v>
      </c>
      <c r="F5708" s="2">
        <v>44378.966611651238</v>
      </c>
      <c r="G5708">
        <f>VLOOKUP(E5708,Просмотры!C:D,2,0)</f>
        <v>188971</v>
      </c>
    </row>
    <row r="5709" spans="5:7" x14ac:dyDescent="0.3">
      <c r="E5709">
        <v>136685</v>
      </c>
      <c r="F5709" s="2">
        <v>44296.48926535494</v>
      </c>
      <c r="G5709">
        <f>VLOOKUP(E5709,Просмотры!C:D,2,0)</f>
        <v>117699</v>
      </c>
    </row>
    <row r="5710" spans="5:7" x14ac:dyDescent="0.3">
      <c r="E5710">
        <v>136706</v>
      </c>
      <c r="F5710" s="2">
        <v>44310.876401311725</v>
      </c>
      <c r="G5710">
        <f>VLOOKUP(E5710,Просмотры!C:D,2,0)</f>
        <v>37644</v>
      </c>
    </row>
    <row r="5711" spans="5:7" x14ac:dyDescent="0.3">
      <c r="E5711">
        <v>136720</v>
      </c>
      <c r="F5711" s="2">
        <v>44374.62007507716</v>
      </c>
      <c r="G5711">
        <f>VLOOKUP(E5711,Просмотры!C:D,2,0)</f>
        <v>161088</v>
      </c>
    </row>
    <row r="5712" spans="5:7" x14ac:dyDescent="0.3">
      <c r="E5712">
        <v>136722</v>
      </c>
      <c r="F5712" s="2">
        <v>44374.943957947529</v>
      </c>
      <c r="G5712">
        <f>VLOOKUP(E5712,Просмотры!C:D,2,0)</f>
        <v>118549</v>
      </c>
    </row>
    <row r="5713" spans="5:7" x14ac:dyDescent="0.3">
      <c r="E5713">
        <v>136749</v>
      </c>
      <c r="F5713" s="2">
        <v>44345.866692554009</v>
      </c>
      <c r="G5713">
        <f>VLOOKUP(E5713,Просмотры!C:D,2,0)</f>
        <v>239248</v>
      </c>
    </row>
    <row r="5714" spans="5:7" x14ac:dyDescent="0.3">
      <c r="E5714">
        <v>136761</v>
      </c>
      <c r="F5714" s="2">
        <v>44303.430982407408</v>
      </c>
      <c r="G5714">
        <f>VLOOKUP(E5714,Просмотры!C:D,2,0)</f>
        <v>341333</v>
      </c>
    </row>
    <row r="5715" spans="5:7" x14ac:dyDescent="0.3">
      <c r="E5715">
        <v>136762</v>
      </c>
      <c r="F5715" s="2">
        <v>44325.847193827161</v>
      </c>
      <c r="G5715">
        <f>VLOOKUP(E5715,Просмотры!C:D,2,0)</f>
        <v>95024</v>
      </c>
    </row>
    <row r="5716" spans="5:7" x14ac:dyDescent="0.3">
      <c r="E5716">
        <v>136869</v>
      </c>
      <c r="F5716" s="2">
        <v>44345.010467862652</v>
      </c>
      <c r="G5716">
        <f>VLOOKUP(E5716,Просмотры!C:D,2,0)</f>
        <v>411922</v>
      </c>
    </row>
    <row r="5717" spans="5:7" x14ac:dyDescent="0.3">
      <c r="E5717">
        <v>136873</v>
      </c>
      <c r="F5717" s="2">
        <v>44416.657666666666</v>
      </c>
      <c r="G5717">
        <f>VLOOKUP(E5717,Просмотры!C:D,2,0)</f>
        <v>461611</v>
      </c>
    </row>
    <row r="5718" spans="5:7" x14ac:dyDescent="0.3">
      <c r="E5718">
        <v>136874</v>
      </c>
      <c r="F5718" s="2">
        <v>44324.387999999999</v>
      </c>
      <c r="G5718">
        <f>VLOOKUP(E5718,Просмотры!C:D,2,0)</f>
        <v>267852</v>
      </c>
    </row>
    <row r="5719" spans="5:7" x14ac:dyDescent="0.3">
      <c r="E5719">
        <v>136905</v>
      </c>
      <c r="F5719" s="2">
        <v>44286.494524266978</v>
      </c>
      <c r="G5719">
        <f>VLOOKUP(E5719,Просмотры!C:D,2,0)</f>
        <v>250679</v>
      </c>
    </row>
    <row r="5720" spans="5:7" x14ac:dyDescent="0.3">
      <c r="E5720">
        <v>136914</v>
      </c>
      <c r="F5720" s="2">
        <v>44286.462161805553</v>
      </c>
      <c r="G5720">
        <f>VLOOKUP(E5720,Просмотры!C:D,2,0)</f>
        <v>351192</v>
      </c>
    </row>
    <row r="5721" spans="5:7" x14ac:dyDescent="0.3">
      <c r="E5721">
        <v>136918</v>
      </c>
      <c r="F5721" s="2">
        <v>44318.903504861111</v>
      </c>
      <c r="G5721">
        <f>VLOOKUP(E5721,Просмотры!C:D,2,0)</f>
        <v>179296</v>
      </c>
    </row>
    <row r="5722" spans="5:7" x14ac:dyDescent="0.3">
      <c r="E5722">
        <v>136927</v>
      </c>
      <c r="F5722" s="2">
        <v>44313.735624614201</v>
      </c>
      <c r="G5722">
        <f>VLOOKUP(E5722,Просмотры!C:D,2,0)</f>
        <v>157871</v>
      </c>
    </row>
    <row r="5723" spans="5:7" x14ac:dyDescent="0.3">
      <c r="E5723">
        <v>136957</v>
      </c>
      <c r="F5723" s="2">
        <v>44354.905932021604</v>
      </c>
      <c r="G5723">
        <f>VLOOKUP(E5723,Просмотры!C:D,2,0)</f>
        <v>323988</v>
      </c>
    </row>
    <row r="5724" spans="5:7" x14ac:dyDescent="0.3">
      <c r="E5724">
        <v>137042</v>
      </c>
      <c r="F5724" s="2">
        <v>44313.73926535494</v>
      </c>
      <c r="G5724">
        <f>VLOOKUP(E5724,Просмотры!C:D,2,0)</f>
        <v>88863</v>
      </c>
    </row>
    <row r="5725" spans="5:7" x14ac:dyDescent="0.3">
      <c r="E5725">
        <v>137087</v>
      </c>
      <c r="F5725" s="2">
        <v>44345.812889969136</v>
      </c>
      <c r="G5725">
        <f>VLOOKUP(E5725,Просмотры!C:D,2,0)</f>
        <v>182191</v>
      </c>
    </row>
    <row r="5726" spans="5:7" x14ac:dyDescent="0.3">
      <c r="E5726">
        <v>137117</v>
      </c>
      <c r="F5726" s="2">
        <v>44345.41376994599</v>
      </c>
      <c r="G5726">
        <f>VLOOKUP(E5726,Просмотры!C:D,2,0)</f>
        <v>398027</v>
      </c>
    </row>
    <row r="5727" spans="5:7" x14ac:dyDescent="0.3">
      <c r="E5727">
        <v>137119</v>
      </c>
      <c r="F5727" s="2">
        <v>44345.03323464506</v>
      </c>
      <c r="G5727">
        <f>VLOOKUP(E5727,Просмотры!C:D,2,0)</f>
        <v>122902</v>
      </c>
    </row>
    <row r="5728" spans="5:7" x14ac:dyDescent="0.3">
      <c r="E5728">
        <v>137134</v>
      </c>
      <c r="F5728" s="2">
        <v>44407.80318121142</v>
      </c>
      <c r="G5728">
        <f>VLOOKUP(E5728,Просмотры!C:D,2,0)</f>
        <v>309264</v>
      </c>
    </row>
    <row r="5729" spans="5:7" x14ac:dyDescent="0.3">
      <c r="E5729">
        <v>137162</v>
      </c>
      <c r="F5729" s="2">
        <v>44316.62235597994</v>
      </c>
      <c r="G5729">
        <f>VLOOKUP(E5729,Просмотры!C:D,2,0)</f>
        <v>432277</v>
      </c>
    </row>
    <row r="5730" spans="5:7" x14ac:dyDescent="0.3">
      <c r="E5730">
        <v>137196</v>
      </c>
      <c r="F5730" s="2">
        <v>44344.880042091048</v>
      </c>
      <c r="G5730">
        <f>VLOOKUP(E5730,Просмотры!C:D,2,0)</f>
        <v>411922</v>
      </c>
    </row>
    <row r="5731" spans="5:7" x14ac:dyDescent="0.3">
      <c r="E5731">
        <v>137209</v>
      </c>
      <c r="F5731" s="2">
        <v>44347.536999999997</v>
      </c>
      <c r="G5731">
        <f>VLOOKUP(E5731,Просмотры!C:D,2,0)</f>
        <v>347008</v>
      </c>
    </row>
    <row r="5732" spans="5:7" x14ac:dyDescent="0.3">
      <c r="E5732">
        <v>137212</v>
      </c>
      <c r="F5732" s="2">
        <v>44338.566126234567</v>
      </c>
      <c r="G5732">
        <f>VLOOKUP(E5732,Просмотры!C:D,2,0)</f>
        <v>153893</v>
      </c>
    </row>
    <row r="5733" spans="5:7" x14ac:dyDescent="0.3">
      <c r="E5733">
        <v>137227</v>
      </c>
      <c r="F5733" s="2">
        <v>44324.87235597994</v>
      </c>
      <c r="G5733">
        <f>VLOOKUP(E5733,Просмотры!C:D,2,0)</f>
        <v>21760</v>
      </c>
    </row>
    <row r="5734" spans="5:7" x14ac:dyDescent="0.3">
      <c r="E5734">
        <v>137257</v>
      </c>
      <c r="F5734" s="2">
        <v>44383.656336574073</v>
      </c>
      <c r="G5734">
        <f>VLOOKUP(E5734,Просмотры!C:D,2,0)</f>
        <v>191893</v>
      </c>
    </row>
    <row r="5735" spans="5:7" x14ac:dyDescent="0.3">
      <c r="E5735">
        <v>137262</v>
      </c>
      <c r="F5735" s="2">
        <v>44309.714993518515</v>
      </c>
      <c r="G5735">
        <f>VLOOKUP(E5735,Просмотры!C:D,2,0)</f>
        <v>158978</v>
      </c>
    </row>
    <row r="5736" spans="5:7" x14ac:dyDescent="0.3">
      <c r="E5736">
        <v>137270</v>
      </c>
      <c r="F5736" s="2">
        <v>44341.394200655865</v>
      </c>
      <c r="G5736">
        <f>VLOOKUP(E5736,Просмотры!C:D,2,0)</f>
        <v>118549</v>
      </c>
    </row>
    <row r="5737" spans="5:7" x14ac:dyDescent="0.3">
      <c r="E5737">
        <v>137358</v>
      </c>
      <c r="F5737" s="2">
        <v>44341.819362461421</v>
      </c>
      <c r="G5737">
        <f>VLOOKUP(E5737,Просмотры!C:D,2,0)</f>
        <v>118549</v>
      </c>
    </row>
    <row r="5738" spans="5:7" x14ac:dyDescent="0.3">
      <c r="E5738">
        <v>137367</v>
      </c>
      <c r="F5738" s="2">
        <v>44344.735624614201</v>
      </c>
      <c r="G5738">
        <f>VLOOKUP(E5738,Просмотры!C:D,2,0)</f>
        <v>248265</v>
      </c>
    </row>
    <row r="5739" spans="5:7" x14ac:dyDescent="0.3">
      <c r="E5739">
        <v>137385</v>
      </c>
      <c r="F5739" s="2">
        <v>44386.66564077932</v>
      </c>
      <c r="G5739">
        <f>VLOOKUP(E5739,Просмотры!C:D,2,0)</f>
        <v>343491</v>
      </c>
    </row>
    <row r="5740" spans="5:7" x14ac:dyDescent="0.3">
      <c r="E5740">
        <v>137423</v>
      </c>
      <c r="F5740" s="2">
        <v>44309.839184452161</v>
      </c>
      <c r="G5740">
        <f>VLOOKUP(E5740,Просмотры!C:D,2,0)</f>
        <v>153893</v>
      </c>
    </row>
    <row r="5741" spans="5:7" x14ac:dyDescent="0.3">
      <c r="E5741">
        <v>137473</v>
      </c>
      <c r="F5741" s="2">
        <v>44345.7214660108</v>
      </c>
      <c r="G5741">
        <f>VLOOKUP(E5741,Просмотры!C:D,2,0)</f>
        <v>120801</v>
      </c>
    </row>
    <row r="5742" spans="5:7" x14ac:dyDescent="0.3">
      <c r="E5742">
        <v>137482</v>
      </c>
      <c r="F5742" s="2">
        <v>44308.384333333335</v>
      </c>
      <c r="G5742">
        <f>VLOOKUP(E5742,Просмотры!C:D,2,0)</f>
        <v>430624</v>
      </c>
    </row>
    <row r="5743" spans="5:7" x14ac:dyDescent="0.3">
      <c r="E5743">
        <v>137520</v>
      </c>
      <c r="F5743" s="2">
        <v>44335.60941099537</v>
      </c>
      <c r="G5743">
        <f>VLOOKUP(E5743,Просмотры!C:D,2,0)</f>
        <v>258251</v>
      </c>
    </row>
    <row r="5744" spans="5:7" x14ac:dyDescent="0.3">
      <c r="E5744">
        <v>137528</v>
      </c>
      <c r="F5744" s="2">
        <v>44297.565721682098</v>
      </c>
      <c r="G5744">
        <f>VLOOKUP(E5744,Просмотры!C:D,2,0)</f>
        <v>204394</v>
      </c>
    </row>
    <row r="5745" spans="5:7" x14ac:dyDescent="0.3">
      <c r="E5745">
        <v>137543</v>
      </c>
      <c r="F5745" s="2">
        <v>44330.970252430554</v>
      </c>
      <c r="G5745">
        <f>VLOOKUP(E5745,Просмотры!C:D,2,0)</f>
        <v>81861</v>
      </c>
    </row>
    <row r="5746" spans="5:7" x14ac:dyDescent="0.3">
      <c r="E5746">
        <v>137554</v>
      </c>
      <c r="F5746" s="2">
        <v>44347.131255671295</v>
      </c>
      <c r="G5746">
        <f>VLOOKUP(E5746,Просмотры!C:D,2,0)</f>
        <v>411922</v>
      </c>
    </row>
    <row r="5747" spans="5:7" x14ac:dyDescent="0.3">
      <c r="E5747">
        <v>137564</v>
      </c>
      <c r="F5747" s="2">
        <v>44307.592016165123</v>
      </c>
      <c r="G5747">
        <f>VLOOKUP(E5747,Просмотры!C:D,2,0)</f>
        <v>158978</v>
      </c>
    </row>
    <row r="5748" spans="5:7" x14ac:dyDescent="0.3">
      <c r="E5748">
        <v>137607</v>
      </c>
      <c r="F5748" s="2">
        <v>44408.841364776235</v>
      </c>
      <c r="G5748">
        <f>VLOOKUP(E5748,Просмотры!C:D,2,0)</f>
        <v>397390</v>
      </c>
    </row>
    <row r="5749" spans="5:7" x14ac:dyDescent="0.3">
      <c r="E5749">
        <v>137758</v>
      </c>
      <c r="F5749" s="2">
        <v>44374.430310995369</v>
      </c>
      <c r="G5749">
        <f>VLOOKUP(E5749,Просмотры!C:D,2,0)</f>
        <v>80850</v>
      </c>
    </row>
    <row r="5750" spans="5:7" x14ac:dyDescent="0.3">
      <c r="E5750">
        <v>137764</v>
      </c>
      <c r="F5750" s="2">
        <v>44311.467055285495</v>
      </c>
      <c r="G5750">
        <f>VLOOKUP(E5750,Просмотры!C:D,2,0)</f>
        <v>411922</v>
      </c>
    </row>
    <row r="5751" spans="5:7" x14ac:dyDescent="0.3">
      <c r="E5751">
        <v>137791</v>
      </c>
      <c r="F5751" s="2">
        <v>44309.659168287035</v>
      </c>
      <c r="G5751">
        <f>VLOOKUP(E5751,Просмотры!C:D,2,0)</f>
        <v>250679</v>
      </c>
    </row>
    <row r="5752" spans="5:7" x14ac:dyDescent="0.3">
      <c r="E5752">
        <v>137793</v>
      </c>
      <c r="F5752" s="2">
        <v>44342.912333333334</v>
      </c>
      <c r="G5752">
        <f>VLOOKUP(E5752,Просмотры!C:D,2,0)</f>
        <v>328312</v>
      </c>
    </row>
    <row r="5753" spans="5:7" x14ac:dyDescent="0.3">
      <c r="E5753">
        <v>137813</v>
      </c>
      <c r="F5753" s="2">
        <v>44331.626805825617</v>
      </c>
      <c r="G5753">
        <f>VLOOKUP(E5753,Просмотры!C:D,2,0)</f>
        <v>347393</v>
      </c>
    </row>
    <row r="5754" spans="5:7" x14ac:dyDescent="0.3">
      <c r="E5754">
        <v>137832</v>
      </c>
      <c r="F5754" s="2">
        <v>44385.65269579475</v>
      </c>
      <c r="G5754">
        <f>VLOOKUP(E5754,Просмотры!C:D,2,0)</f>
        <v>146804</v>
      </c>
    </row>
    <row r="5755" spans="5:7" x14ac:dyDescent="0.3">
      <c r="E5755">
        <v>137886</v>
      </c>
      <c r="F5755" s="2">
        <v>44367.730770216047</v>
      </c>
      <c r="G5755">
        <f>VLOOKUP(E5755,Просмотры!C:D,2,0)</f>
        <v>361364</v>
      </c>
    </row>
    <row r="5756" spans="5:7" x14ac:dyDescent="0.3">
      <c r="E5756">
        <v>137944</v>
      </c>
      <c r="F5756" s="2">
        <v>44308.618715200617</v>
      </c>
      <c r="G5756">
        <f>VLOOKUP(E5756,Просмотры!C:D,2,0)</f>
        <v>411922</v>
      </c>
    </row>
    <row r="5757" spans="5:7" x14ac:dyDescent="0.3">
      <c r="E5757">
        <v>137995</v>
      </c>
      <c r="F5757" s="2">
        <v>44371.755851118825</v>
      </c>
      <c r="G5757">
        <f>VLOOKUP(E5757,Просмотры!C:D,2,0)</f>
        <v>295146</v>
      </c>
    </row>
    <row r="5758" spans="5:7" x14ac:dyDescent="0.3">
      <c r="E5758">
        <v>138071</v>
      </c>
      <c r="F5758" s="2">
        <v>44323.698812307099</v>
      </c>
      <c r="G5758">
        <f>VLOOKUP(E5758,Просмотры!C:D,2,0)</f>
        <v>298909</v>
      </c>
    </row>
    <row r="5759" spans="5:7" x14ac:dyDescent="0.3">
      <c r="E5759">
        <v>138090</v>
      </c>
      <c r="F5759" s="2">
        <v>44350.675349498459</v>
      </c>
      <c r="G5759">
        <f>VLOOKUP(E5759,Просмотры!C:D,2,0)</f>
        <v>411922</v>
      </c>
    </row>
    <row r="5760" spans="5:7" x14ac:dyDescent="0.3">
      <c r="E5760">
        <v>138136</v>
      </c>
      <c r="F5760" s="2">
        <v>44344.685058256175</v>
      </c>
      <c r="G5760">
        <f>VLOOKUP(E5760,Просмотры!C:D,2,0)</f>
        <v>438887</v>
      </c>
    </row>
    <row r="5761" spans="5:7" x14ac:dyDescent="0.3">
      <c r="E5761">
        <v>138165</v>
      </c>
      <c r="F5761" s="2">
        <v>44374.623165046294</v>
      </c>
      <c r="G5761">
        <f>VLOOKUP(E5761,Просмотры!C:D,2,0)</f>
        <v>43697</v>
      </c>
    </row>
    <row r="5762" spans="5:7" x14ac:dyDescent="0.3">
      <c r="E5762">
        <v>138234</v>
      </c>
      <c r="F5762" s="2">
        <v>44328.825834953706</v>
      </c>
      <c r="G5762">
        <f>VLOOKUP(E5762,Просмотры!C:D,2,0)</f>
        <v>60239</v>
      </c>
    </row>
    <row r="5763" spans="5:7" x14ac:dyDescent="0.3">
      <c r="E5763">
        <v>138241</v>
      </c>
      <c r="F5763" s="2">
        <v>44381.747760532409</v>
      </c>
      <c r="G5763">
        <f>VLOOKUP(E5763,Просмотры!C:D,2,0)</f>
        <v>473327</v>
      </c>
    </row>
    <row r="5764" spans="5:7" x14ac:dyDescent="0.3">
      <c r="E5764">
        <v>138254</v>
      </c>
      <c r="F5764" s="2">
        <v>44344.853343055554</v>
      </c>
      <c r="G5764">
        <f>VLOOKUP(E5764,Просмотры!C:D,2,0)</f>
        <v>380039</v>
      </c>
    </row>
    <row r="5765" spans="5:7" x14ac:dyDescent="0.3">
      <c r="E5765">
        <v>138293</v>
      </c>
      <c r="F5765" s="2">
        <v>44343.81046277006</v>
      </c>
      <c r="G5765">
        <f>VLOOKUP(E5765,Просмотры!C:D,2,0)</f>
        <v>474478</v>
      </c>
    </row>
    <row r="5766" spans="5:7" x14ac:dyDescent="0.3">
      <c r="E5766">
        <v>138320</v>
      </c>
      <c r="F5766" s="2">
        <v>44374.783763734566</v>
      </c>
      <c r="G5766">
        <f>VLOOKUP(E5766,Просмотры!C:D,2,0)</f>
        <v>78646</v>
      </c>
    </row>
    <row r="5767" spans="5:7" x14ac:dyDescent="0.3">
      <c r="E5767">
        <v>138341</v>
      </c>
      <c r="F5767" s="2">
        <v>44376.568148881175</v>
      </c>
      <c r="G5767">
        <f>VLOOKUP(E5767,Просмотры!C:D,2,0)</f>
        <v>5151</v>
      </c>
    </row>
    <row r="5768" spans="5:7" x14ac:dyDescent="0.3">
      <c r="E5768">
        <v>138343</v>
      </c>
      <c r="F5768" s="2">
        <v>44314.756660185187</v>
      </c>
      <c r="G5768">
        <f>VLOOKUP(E5768,Просмотры!C:D,2,0)</f>
        <v>42035</v>
      </c>
    </row>
    <row r="5769" spans="5:7" x14ac:dyDescent="0.3">
      <c r="E5769">
        <v>138344</v>
      </c>
      <c r="F5769" s="2">
        <v>44308.472275077162</v>
      </c>
      <c r="G5769">
        <f>VLOOKUP(E5769,Просмотры!C:D,2,0)</f>
        <v>312954</v>
      </c>
    </row>
    <row r="5770" spans="5:7" x14ac:dyDescent="0.3">
      <c r="E5770">
        <v>138349</v>
      </c>
      <c r="F5770" s="2">
        <v>44314.778504861111</v>
      </c>
      <c r="G5770">
        <f>VLOOKUP(E5770,Просмотры!C:D,2,0)</f>
        <v>119655</v>
      </c>
    </row>
    <row r="5771" spans="5:7" x14ac:dyDescent="0.3">
      <c r="E5771">
        <v>138353</v>
      </c>
      <c r="F5771" s="2">
        <v>44341.976320408954</v>
      </c>
      <c r="G5771">
        <f>VLOOKUP(E5771,Просмотры!C:D,2,0)</f>
        <v>470762</v>
      </c>
    </row>
    <row r="5772" spans="5:7" x14ac:dyDescent="0.3">
      <c r="E5772">
        <v>138376</v>
      </c>
      <c r="F5772" s="2">
        <v>44347.937889969136</v>
      </c>
      <c r="G5772">
        <f>VLOOKUP(E5772,Просмотры!C:D,2,0)</f>
        <v>347008</v>
      </c>
    </row>
    <row r="5773" spans="5:7" x14ac:dyDescent="0.3">
      <c r="E5773">
        <v>138387</v>
      </c>
      <c r="F5773" s="2">
        <v>44300.363456327163</v>
      </c>
      <c r="G5773">
        <f>VLOOKUP(E5773,Просмотры!C:D,2,0)</f>
        <v>122902</v>
      </c>
    </row>
    <row r="5774" spans="5:7" x14ac:dyDescent="0.3">
      <c r="E5774">
        <v>138394</v>
      </c>
      <c r="F5774" s="2">
        <v>44313.699216820991</v>
      </c>
      <c r="G5774">
        <f>VLOOKUP(E5774,Просмотры!C:D,2,0)</f>
        <v>117086</v>
      </c>
    </row>
    <row r="5775" spans="5:7" x14ac:dyDescent="0.3">
      <c r="E5775">
        <v>138401</v>
      </c>
      <c r="F5775" s="2">
        <v>44318.607000000004</v>
      </c>
      <c r="G5775">
        <f>VLOOKUP(E5775,Просмотры!C:D,2,0)</f>
        <v>264283</v>
      </c>
    </row>
    <row r="5776" spans="5:7" x14ac:dyDescent="0.3">
      <c r="E5776">
        <v>138433</v>
      </c>
      <c r="F5776" s="2">
        <v>44401.549666666666</v>
      </c>
      <c r="G5776">
        <f>VLOOKUP(E5776,Просмотры!C:D,2,0)</f>
        <v>472712</v>
      </c>
    </row>
    <row r="5777" spans="5:7" x14ac:dyDescent="0.3">
      <c r="E5777">
        <v>138469</v>
      </c>
      <c r="F5777" s="2">
        <v>44332.799944984567</v>
      </c>
      <c r="G5777">
        <f>VLOOKUP(E5777,Просмотры!C:D,2,0)</f>
        <v>318314</v>
      </c>
    </row>
    <row r="5778" spans="5:7" x14ac:dyDescent="0.3">
      <c r="E5778">
        <v>138488</v>
      </c>
      <c r="F5778" s="2">
        <v>44344.617097067901</v>
      </c>
      <c r="G5778">
        <f>VLOOKUP(E5778,Просмотры!C:D,2,0)</f>
        <v>288320</v>
      </c>
    </row>
    <row r="5779" spans="5:7" x14ac:dyDescent="0.3">
      <c r="E5779">
        <v>138511</v>
      </c>
      <c r="F5779" s="2">
        <v>44322.66078641975</v>
      </c>
      <c r="G5779">
        <f>VLOOKUP(E5779,Просмотры!C:D,2,0)</f>
        <v>250679</v>
      </c>
    </row>
    <row r="5780" spans="5:7" x14ac:dyDescent="0.3">
      <c r="E5780">
        <v>138522</v>
      </c>
      <c r="F5780" s="2">
        <v>44297.066126234567</v>
      </c>
      <c r="G5780">
        <f>VLOOKUP(E5780,Просмотры!C:D,2,0)</f>
        <v>470762</v>
      </c>
    </row>
    <row r="5781" spans="5:7" x14ac:dyDescent="0.3">
      <c r="E5781">
        <v>138550</v>
      </c>
      <c r="F5781" s="2">
        <v>44289.714184452161</v>
      </c>
      <c r="G5781">
        <f>VLOOKUP(E5781,Просмотры!C:D,2,0)</f>
        <v>57648</v>
      </c>
    </row>
    <row r="5782" spans="5:7" x14ac:dyDescent="0.3">
      <c r="E5782">
        <v>138569</v>
      </c>
      <c r="F5782" s="2">
        <v>44313.985624614201</v>
      </c>
      <c r="G5782">
        <f>VLOOKUP(E5782,Просмотры!C:D,2,0)</f>
        <v>28903</v>
      </c>
    </row>
    <row r="5783" spans="5:7" x14ac:dyDescent="0.3">
      <c r="E5783">
        <v>138628</v>
      </c>
      <c r="F5783" s="2">
        <v>44308.700430401237</v>
      </c>
      <c r="G5783">
        <f>VLOOKUP(E5783,Просмотры!C:D,2,0)</f>
        <v>189009</v>
      </c>
    </row>
    <row r="5784" spans="5:7" x14ac:dyDescent="0.3">
      <c r="E5784">
        <v>138632</v>
      </c>
      <c r="F5784" s="2">
        <v>44309.897032368826</v>
      </c>
      <c r="G5784">
        <f>VLOOKUP(E5784,Просмотры!C:D,2,0)</f>
        <v>191893</v>
      </c>
    </row>
    <row r="5785" spans="5:7" x14ac:dyDescent="0.3">
      <c r="E5785">
        <v>138667</v>
      </c>
      <c r="F5785" s="2">
        <v>44377.769200655865</v>
      </c>
      <c r="G5785">
        <f>VLOOKUP(E5785,Просмотры!C:D,2,0)</f>
        <v>351192</v>
      </c>
    </row>
    <row r="5786" spans="5:7" x14ac:dyDescent="0.3">
      <c r="E5786">
        <v>138691</v>
      </c>
      <c r="F5786" s="2">
        <v>44311.744524266978</v>
      </c>
      <c r="G5786">
        <f>VLOOKUP(E5786,Просмотры!C:D,2,0)</f>
        <v>118549</v>
      </c>
    </row>
    <row r="5787" spans="5:7" x14ac:dyDescent="0.3">
      <c r="E5787">
        <v>138728</v>
      </c>
      <c r="F5787" s="2">
        <v>44375.060058256175</v>
      </c>
      <c r="G5787">
        <f>VLOOKUP(E5787,Просмотры!C:D,2,0)</f>
        <v>118549</v>
      </c>
    </row>
    <row r="5788" spans="5:7" x14ac:dyDescent="0.3">
      <c r="E5788">
        <v>138758</v>
      </c>
      <c r="F5788" s="2">
        <v>44325.733601929009</v>
      </c>
      <c r="G5788">
        <f>VLOOKUP(E5788,Просмотры!C:D,2,0)</f>
        <v>64601</v>
      </c>
    </row>
    <row r="5789" spans="5:7" x14ac:dyDescent="0.3">
      <c r="E5789">
        <v>138774</v>
      </c>
      <c r="F5789" s="2">
        <v>44348.369524266978</v>
      </c>
      <c r="G5789">
        <f>VLOOKUP(E5789,Просмотры!C:D,2,0)</f>
        <v>154256</v>
      </c>
    </row>
    <row r="5790" spans="5:7" x14ac:dyDescent="0.3">
      <c r="E5790">
        <v>138796</v>
      </c>
      <c r="F5790" s="2">
        <v>44310.634491898149</v>
      </c>
      <c r="G5790">
        <f>VLOOKUP(E5790,Просмотры!C:D,2,0)</f>
        <v>250679</v>
      </c>
    </row>
    <row r="5791" spans="5:7" x14ac:dyDescent="0.3">
      <c r="E5791">
        <v>138834</v>
      </c>
      <c r="F5791" s="2">
        <v>44375.948407754629</v>
      </c>
      <c r="G5791">
        <f>VLOOKUP(E5791,Просмотры!C:D,2,0)</f>
        <v>348677</v>
      </c>
    </row>
    <row r="5792" spans="5:7" x14ac:dyDescent="0.3">
      <c r="E5792">
        <v>138882</v>
      </c>
      <c r="F5792" s="2">
        <v>44308.876805825617</v>
      </c>
      <c r="G5792">
        <f>VLOOKUP(E5792,Просмотры!C:D,2,0)</f>
        <v>214224</v>
      </c>
    </row>
    <row r="5793" spans="5:7" x14ac:dyDescent="0.3">
      <c r="E5793">
        <v>138886</v>
      </c>
      <c r="F5793" s="2">
        <v>44314.706902932099</v>
      </c>
      <c r="G5793">
        <f>VLOOKUP(E5793,Просмотры!C:D,2,0)</f>
        <v>305608</v>
      </c>
    </row>
    <row r="5794" spans="5:7" x14ac:dyDescent="0.3">
      <c r="E5794">
        <v>138899</v>
      </c>
      <c r="F5794" s="2">
        <v>44377.50787380401</v>
      </c>
      <c r="G5794">
        <f>VLOOKUP(E5794,Просмотры!C:D,2,0)</f>
        <v>209122</v>
      </c>
    </row>
    <row r="5795" spans="5:7" x14ac:dyDescent="0.3">
      <c r="E5795">
        <v>138911</v>
      </c>
      <c r="F5795" s="2">
        <v>44421.869524266978</v>
      </c>
      <c r="G5795">
        <f>VLOOKUP(E5795,Просмотры!C:D,2,0)</f>
        <v>5151</v>
      </c>
    </row>
    <row r="5796" spans="5:7" x14ac:dyDescent="0.3">
      <c r="E5796">
        <v>138928</v>
      </c>
      <c r="F5796" s="2">
        <v>44315.630851118825</v>
      </c>
      <c r="G5796">
        <f>VLOOKUP(E5796,Просмотры!C:D,2,0)</f>
        <v>347008</v>
      </c>
    </row>
    <row r="5797" spans="5:7" x14ac:dyDescent="0.3">
      <c r="E5797">
        <v>138953</v>
      </c>
      <c r="F5797" s="2">
        <v>44302.379637538579</v>
      </c>
      <c r="G5797">
        <f>VLOOKUP(E5797,Просмотры!C:D,2,0)</f>
        <v>86587</v>
      </c>
    </row>
    <row r="5798" spans="5:7" x14ac:dyDescent="0.3">
      <c r="E5798">
        <v>138959</v>
      </c>
      <c r="F5798" s="2">
        <v>44400.633666666668</v>
      </c>
      <c r="G5798">
        <f>VLOOKUP(E5798,Просмотры!C:D,2,0)</f>
        <v>309678</v>
      </c>
    </row>
    <row r="5799" spans="5:7" x14ac:dyDescent="0.3">
      <c r="E5799">
        <v>138995</v>
      </c>
      <c r="F5799" s="2">
        <v>44316.821666666663</v>
      </c>
      <c r="G5799">
        <f>VLOOKUP(E5799,Просмотры!C:D,2,0)</f>
        <v>460633</v>
      </c>
    </row>
    <row r="5800" spans="5:7" x14ac:dyDescent="0.3">
      <c r="E5800">
        <v>138996</v>
      </c>
      <c r="F5800" s="2">
        <v>44347.683440123459</v>
      </c>
      <c r="G5800">
        <f>VLOOKUP(E5800,Просмотры!C:D,2,0)</f>
        <v>78646</v>
      </c>
    </row>
    <row r="5801" spans="5:7" x14ac:dyDescent="0.3">
      <c r="E5801">
        <v>139051</v>
      </c>
      <c r="F5801" s="2">
        <v>44403.733197415124</v>
      </c>
      <c r="G5801">
        <f>VLOOKUP(E5801,Просмотры!C:D,2,0)</f>
        <v>444323</v>
      </c>
    </row>
    <row r="5802" spans="5:7" x14ac:dyDescent="0.3">
      <c r="E5802">
        <v>139073</v>
      </c>
      <c r="F5802" s="2">
        <v>44387.902291280865</v>
      </c>
      <c r="G5802">
        <f>VLOOKUP(E5802,Просмотры!C:D,2,0)</f>
        <v>63309</v>
      </c>
    </row>
    <row r="5803" spans="5:7" x14ac:dyDescent="0.3">
      <c r="E5803">
        <v>139090</v>
      </c>
      <c r="F5803" s="2">
        <v>44412.399459567903</v>
      </c>
      <c r="G5803">
        <f>VLOOKUP(E5803,Просмотры!C:D,2,0)</f>
        <v>230507</v>
      </c>
    </row>
    <row r="5804" spans="5:7" x14ac:dyDescent="0.3">
      <c r="E5804">
        <v>139125</v>
      </c>
      <c r="F5804" s="2">
        <v>44303.047517785497</v>
      </c>
      <c r="G5804">
        <f>VLOOKUP(E5804,Просмотры!C:D,2,0)</f>
        <v>53136</v>
      </c>
    </row>
    <row r="5805" spans="5:7" x14ac:dyDescent="0.3">
      <c r="E5805">
        <v>139152</v>
      </c>
      <c r="F5805" s="2">
        <v>44290.207307445984</v>
      </c>
      <c r="G5805">
        <f>VLOOKUP(E5805,Просмотры!C:D,2,0)</f>
        <v>26829</v>
      </c>
    </row>
    <row r="5806" spans="5:7" x14ac:dyDescent="0.3">
      <c r="E5806">
        <v>139181</v>
      </c>
      <c r="F5806" s="2">
        <v>44298.744524266978</v>
      </c>
      <c r="G5806">
        <f>VLOOKUP(E5806,Просмотры!C:D,2,0)</f>
        <v>191893</v>
      </c>
    </row>
    <row r="5807" spans="5:7" x14ac:dyDescent="0.3">
      <c r="E5807">
        <v>139234</v>
      </c>
      <c r="F5807" s="2">
        <v>44315.451999999997</v>
      </c>
      <c r="G5807">
        <f>VLOOKUP(E5807,Просмотры!C:D,2,0)</f>
        <v>358355</v>
      </c>
    </row>
    <row r="5808" spans="5:7" x14ac:dyDescent="0.3">
      <c r="E5808">
        <v>139247</v>
      </c>
      <c r="F5808" s="2">
        <v>44316.481579282408</v>
      </c>
      <c r="G5808">
        <f>VLOOKUP(E5808,Просмотры!C:D,2,0)</f>
        <v>411922</v>
      </c>
    </row>
    <row r="5809" spans="5:7" x14ac:dyDescent="0.3">
      <c r="E5809">
        <v>139253</v>
      </c>
      <c r="F5809" s="2">
        <v>44359.320413850306</v>
      </c>
      <c r="G5809">
        <f>VLOOKUP(E5809,Просмотры!C:D,2,0)</f>
        <v>343491</v>
      </c>
    </row>
    <row r="5810" spans="5:7" x14ac:dyDescent="0.3">
      <c r="E5810">
        <v>139256</v>
      </c>
      <c r="F5810" s="2">
        <v>44374.897032368826</v>
      </c>
      <c r="G5810">
        <f>VLOOKUP(E5810,Просмотры!C:D,2,0)</f>
        <v>433247</v>
      </c>
    </row>
    <row r="5811" spans="5:7" x14ac:dyDescent="0.3">
      <c r="E5811">
        <v>139261</v>
      </c>
      <c r="F5811" s="2">
        <v>44307.580284799384</v>
      </c>
      <c r="G5811">
        <f>VLOOKUP(E5811,Просмотры!C:D,2,0)</f>
        <v>351192</v>
      </c>
    </row>
    <row r="5812" spans="5:7" x14ac:dyDescent="0.3">
      <c r="E5812">
        <v>139305</v>
      </c>
      <c r="F5812" s="2">
        <v>44382.576239467591</v>
      </c>
      <c r="G5812">
        <f>VLOOKUP(E5812,Просмотры!C:D,2,0)</f>
        <v>422610</v>
      </c>
    </row>
    <row r="5813" spans="5:7" x14ac:dyDescent="0.3">
      <c r="E5813">
        <v>139308</v>
      </c>
      <c r="F5813" s="2">
        <v>44346.764346257718</v>
      </c>
      <c r="G5813">
        <f>VLOOKUP(E5813,Просмотры!C:D,2,0)</f>
        <v>476825</v>
      </c>
    </row>
    <row r="5814" spans="5:7" x14ac:dyDescent="0.3">
      <c r="E5814">
        <v>139330</v>
      </c>
      <c r="F5814" s="2">
        <v>44295.648000000001</v>
      </c>
      <c r="G5814">
        <f>VLOOKUP(E5814,Просмотры!C:D,2,0)</f>
        <v>141622</v>
      </c>
    </row>
    <row r="5815" spans="5:7" x14ac:dyDescent="0.3">
      <c r="E5815">
        <v>139342</v>
      </c>
      <c r="F5815" s="2">
        <v>44374.404333333332</v>
      </c>
      <c r="G5815">
        <f>VLOOKUP(E5815,Просмотры!C:D,2,0)</f>
        <v>198146</v>
      </c>
    </row>
    <row r="5816" spans="5:7" x14ac:dyDescent="0.3">
      <c r="E5816">
        <v>139343</v>
      </c>
      <c r="F5816" s="2">
        <v>44326.987647260801</v>
      </c>
      <c r="G5816">
        <f>VLOOKUP(E5816,Просмотры!C:D,2,0)</f>
        <v>411922</v>
      </c>
    </row>
    <row r="5817" spans="5:7" x14ac:dyDescent="0.3">
      <c r="E5817">
        <v>139345</v>
      </c>
      <c r="F5817" s="2">
        <v>44295.754637538579</v>
      </c>
      <c r="G5817">
        <f>VLOOKUP(E5817,Просмотры!C:D,2,0)</f>
        <v>411922</v>
      </c>
    </row>
    <row r="5818" spans="5:7" x14ac:dyDescent="0.3">
      <c r="E5818">
        <v>139363</v>
      </c>
      <c r="F5818" s="2">
        <v>44359.830284799384</v>
      </c>
      <c r="G5818">
        <f>VLOOKUP(E5818,Просмотры!C:D,2,0)</f>
        <v>5151</v>
      </c>
    </row>
    <row r="5819" spans="5:7" x14ac:dyDescent="0.3">
      <c r="E5819">
        <v>139422</v>
      </c>
      <c r="F5819" s="2">
        <v>44357.735624614201</v>
      </c>
      <c r="G5819">
        <f>VLOOKUP(E5819,Просмотры!C:D,2,0)</f>
        <v>461405</v>
      </c>
    </row>
    <row r="5820" spans="5:7" x14ac:dyDescent="0.3">
      <c r="E5820">
        <v>139460</v>
      </c>
      <c r="F5820" s="2">
        <v>44372.453000000001</v>
      </c>
      <c r="G5820">
        <f>VLOOKUP(E5820,Просмотры!C:D,2,0)</f>
        <v>230507</v>
      </c>
    </row>
    <row r="5821" spans="5:7" x14ac:dyDescent="0.3">
      <c r="E5821">
        <v>139477</v>
      </c>
      <c r="F5821" s="2">
        <v>44345.436567283949</v>
      </c>
      <c r="G5821">
        <f>VLOOKUP(E5821,Просмотры!C:D,2,0)</f>
        <v>250679</v>
      </c>
    </row>
    <row r="5822" spans="5:7" x14ac:dyDescent="0.3">
      <c r="E5822">
        <v>139489</v>
      </c>
      <c r="F5822" s="2">
        <v>44302.463375424384</v>
      </c>
      <c r="G5822">
        <f>VLOOKUP(E5822,Просмотры!C:D,2,0)</f>
        <v>42035</v>
      </c>
    </row>
    <row r="5823" spans="5:7" x14ac:dyDescent="0.3">
      <c r="E5823">
        <v>139495</v>
      </c>
      <c r="F5823" s="2">
        <v>44386.905122993827</v>
      </c>
      <c r="G5823">
        <f>VLOOKUP(E5823,Просмотры!C:D,2,0)</f>
        <v>201832</v>
      </c>
    </row>
    <row r="5824" spans="5:7" x14ac:dyDescent="0.3">
      <c r="E5824">
        <v>139515</v>
      </c>
      <c r="F5824" s="2">
        <v>44312.878828472225</v>
      </c>
      <c r="G5824">
        <f>VLOOKUP(E5824,Просмотры!C:D,2,0)</f>
        <v>182191</v>
      </c>
    </row>
    <row r="5825" spans="5:7" x14ac:dyDescent="0.3">
      <c r="E5825">
        <v>139542</v>
      </c>
      <c r="F5825" s="2">
        <v>44373.5234839892</v>
      </c>
      <c r="G5825">
        <f>VLOOKUP(E5825,Просмотры!C:D,2,0)</f>
        <v>411922</v>
      </c>
    </row>
    <row r="5826" spans="5:7" x14ac:dyDescent="0.3">
      <c r="E5826">
        <v>139550</v>
      </c>
      <c r="F5826" s="2">
        <v>44344.559653742283</v>
      </c>
      <c r="G5826">
        <f>VLOOKUP(E5826,Просмотры!C:D,2,0)</f>
        <v>204394</v>
      </c>
    </row>
    <row r="5827" spans="5:7" x14ac:dyDescent="0.3">
      <c r="E5827">
        <v>139572</v>
      </c>
      <c r="F5827" s="2">
        <v>44302.21633333333</v>
      </c>
      <c r="G5827">
        <f>VLOOKUP(E5827,Просмотры!C:D,2,0)</f>
        <v>411922</v>
      </c>
    </row>
    <row r="5828" spans="5:7" x14ac:dyDescent="0.3">
      <c r="E5828">
        <v>139584</v>
      </c>
      <c r="F5828" s="2">
        <v>44373.693148881175</v>
      </c>
      <c r="G5828">
        <f>VLOOKUP(E5828,Просмотры!C:D,2,0)</f>
        <v>250679</v>
      </c>
    </row>
    <row r="5829" spans="5:7" x14ac:dyDescent="0.3">
      <c r="E5829">
        <v>139585</v>
      </c>
      <c r="F5829" s="2">
        <v>44347.781336574073</v>
      </c>
      <c r="G5829">
        <f>VLOOKUP(E5829,Просмотры!C:D,2,0)</f>
        <v>411922</v>
      </c>
    </row>
    <row r="5830" spans="5:7" x14ac:dyDescent="0.3">
      <c r="E5830">
        <v>139620</v>
      </c>
      <c r="F5830" s="2">
        <v>44304.016113773148</v>
      </c>
      <c r="G5830">
        <f>VLOOKUP(E5830,Просмотры!C:D,2,0)</f>
        <v>470762</v>
      </c>
    </row>
    <row r="5831" spans="5:7" x14ac:dyDescent="0.3">
      <c r="E5831">
        <v>139629</v>
      </c>
      <c r="F5831" s="2">
        <v>44310.597679591046</v>
      </c>
      <c r="G5831">
        <f>VLOOKUP(E5831,Просмотры!C:D,2,0)</f>
        <v>313060</v>
      </c>
    </row>
    <row r="5832" spans="5:7" x14ac:dyDescent="0.3">
      <c r="E5832">
        <v>139662</v>
      </c>
      <c r="F5832" s="2">
        <v>44312.002210378087</v>
      </c>
      <c r="G5832">
        <f>VLOOKUP(E5832,Просмотры!C:D,2,0)</f>
        <v>342582</v>
      </c>
    </row>
    <row r="5833" spans="5:7" x14ac:dyDescent="0.3">
      <c r="E5833">
        <v>139678</v>
      </c>
      <c r="F5833" s="2">
        <v>44328.532954706789</v>
      </c>
      <c r="G5833">
        <f>VLOOKUP(E5833,Просмотры!C:D,2,0)</f>
        <v>1047</v>
      </c>
    </row>
    <row r="5834" spans="5:7" x14ac:dyDescent="0.3">
      <c r="E5834">
        <v>139688</v>
      </c>
      <c r="F5834" s="2">
        <v>44298.995737847225</v>
      </c>
      <c r="G5834">
        <f>VLOOKUP(E5834,Просмотры!C:D,2,0)</f>
        <v>227775</v>
      </c>
    </row>
    <row r="5835" spans="5:7" x14ac:dyDescent="0.3">
      <c r="E5835">
        <v>139701</v>
      </c>
      <c r="F5835" s="2">
        <v>44401.506660185187</v>
      </c>
      <c r="G5835">
        <f>VLOOKUP(E5835,Просмотры!C:D,2,0)</f>
        <v>411922</v>
      </c>
    </row>
    <row r="5836" spans="5:7" x14ac:dyDescent="0.3">
      <c r="E5836">
        <v>139702</v>
      </c>
      <c r="F5836" s="2">
        <v>44375.769200655865</v>
      </c>
      <c r="G5836">
        <f>VLOOKUP(E5836,Просмотры!C:D,2,0)</f>
        <v>211577</v>
      </c>
    </row>
    <row r="5837" spans="5:7" x14ac:dyDescent="0.3">
      <c r="E5837">
        <v>139768</v>
      </c>
      <c r="F5837" s="2">
        <v>44298.839184452161</v>
      </c>
      <c r="G5837">
        <f>VLOOKUP(E5837,Просмотры!C:D,2,0)</f>
        <v>153893</v>
      </c>
    </row>
    <row r="5838" spans="5:7" x14ac:dyDescent="0.3">
      <c r="E5838">
        <v>139782</v>
      </c>
      <c r="F5838" s="2">
        <v>44310.641773456788</v>
      </c>
      <c r="G5838">
        <f>VLOOKUP(E5838,Просмотры!C:D,2,0)</f>
        <v>250679</v>
      </c>
    </row>
    <row r="5839" spans="5:7" x14ac:dyDescent="0.3">
      <c r="E5839">
        <v>139786</v>
      </c>
      <c r="F5839" s="2">
        <v>44311.649459567903</v>
      </c>
      <c r="G5839">
        <f>VLOOKUP(E5839,Просмотры!C:D,2,0)</f>
        <v>12149</v>
      </c>
    </row>
    <row r="5840" spans="5:7" x14ac:dyDescent="0.3">
      <c r="E5840">
        <v>139829</v>
      </c>
      <c r="F5840" s="2">
        <v>44316.013941743826</v>
      </c>
      <c r="G5840">
        <f>VLOOKUP(E5840,Просмотры!C:D,2,0)</f>
        <v>298196</v>
      </c>
    </row>
    <row r="5841" spans="5:7" x14ac:dyDescent="0.3">
      <c r="E5841">
        <v>139838</v>
      </c>
      <c r="F5841" s="2">
        <v>44403.618715200617</v>
      </c>
      <c r="G5841">
        <f>VLOOKUP(E5841,Просмотры!C:D,2,0)</f>
        <v>250679</v>
      </c>
    </row>
    <row r="5842" spans="5:7" x14ac:dyDescent="0.3">
      <c r="E5842">
        <v>139894</v>
      </c>
      <c r="F5842" s="2">
        <v>44337.255042091048</v>
      </c>
      <c r="G5842">
        <f>VLOOKUP(E5842,Просмотры!C:D,2,0)</f>
        <v>250679</v>
      </c>
    </row>
    <row r="5843" spans="5:7" x14ac:dyDescent="0.3">
      <c r="E5843">
        <v>139941</v>
      </c>
      <c r="F5843" s="2">
        <v>44349.797113271605</v>
      </c>
      <c r="G5843">
        <f>VLOOKUP(E5843,Просмотры!C:D,2,0)</f>
        <v>254844</v>
      </c>
    </row>
    <row r="5844" spans="5:7" x14ac:dyDescent="0.3">
      <c r="E5844">
        <v>139945</v>
      </c>
      <c r="F5844" s="2">
        <v>44325.073610648149</v>
      </c>
      <c r="G5844">
        <f>VLOOKUP(E5844,Просмотры!C:D,2,0)</f>
        <v>118549</v>
      </c>
    </row>
    <row r="5845" spans="5:7" x14ac:dyDescent="0.3">
      <c r="E5845">
        <v>139960</v>
      </c>
      <c r="F5845" s="2">
        <v>44310.697622608022</v>
      </c>
      <c r="G5845">
        <f>VLOOKUP(E5845,Просмотры!C:D,2,0)</f>
        <v>354849</v>
      </c>
    </row>
    <row r="5846" spans="5:7" x14ac:dyDescent="0.3">
      <c r="E5846">
        <v>139998</v>
      </c>
      <c r="F5846" s="2">
        <v>44299.419686072528</v>
      </c>
      <c r="G5846">
        <f>VLOOKUP(E5846,Просмотры!C:D,2,0)</f>
        <v>411922</v>
      </c>
    </row>
    <row r="5847" spans="5:7" x14ac:dyDescent="0.3">
      <c r="E5847">
        <v>140000</v>
      </c>
      <c r="F5847" s="2">
        <v>44294.382469251541</v>
      </c>
      <c r="G5847">
        <f>VLOOKUP(E5847,Просмотры!C:D,2,0)</f>
        <v>230507</v>
      </c>
    </row>
    <row r="5848" spans="5:7" x14ac:dyDescent="0.3">
      <c r="E5848">
        <v>140002</v>
      </c>
      <c r="F5848" s="2">
        <v>44297.623569598763</v>
      </c>
      <c r="G5848">
        <f>VLOOKUP(E5848,Просмотры!C:D,2,0)</f>
        <v>411922</v>
      </c>
    </row>
    <row r="5849" spans="5:7" x14ac:dyDescent="0.3">
      <c r="E5849">
        <v>140014</v>
      </c>
      <c r="F5849" s="2">
        <v>44376.064912615744</v>
      </c>
      <c r="G5849">
        <f>VLOOKUP(E5849,Просмотры!C:D,2,0)</f>
        <v>250679</v>
      </c>
    </row>
    <row r="5850" spans="5:7" x14ac:dyDescent="0.3">
      <c r="E5850">
        <v>140050</v>
      </c>
      <c r="F5850" s="2">
        <v>44325.788618132719</v>
      </c>
      <c r="G5850">
        <f>VLOOKUP(E5850,Просмотры!C:D,2,0)</f>
        <v>470762</v>
      </c>
    </row>
    <row r="5851" spans="5:7" x14ac:dyDescent="0.3">
      <c r="E5851">
        <v>140118</v>
      </c>
      <c r="F5851" s="2">
        <v>44316.370333333332</v>
      </c>
      <c r="G5851">
        <f>VLOOKUP(E5851,Просмотры!C:D,2,0)</f>
        <v>158978</v>
      </c>
    </row>
    <row r="5852" spans="5:7" x14ac:dyDescent="0.3">
      <c r="E5852">
        <v>140138</v>
      </c>
      <c r="F5852" s="2">
        <v>44387.546586496916</v>
      </c>
      <c r="G5852">
        <f>VLOOKUP(E5852,Просмотры!C:D,2,0)</f>
        <v>98704</v>
      </c>
    </row>
    <row r="5853" spans="5:7" x14ac:dyDescent="0.3">
      <c r="E5853">
        <v>140180</v>
      </c>
      <c r="F5853" s="2">
        <v>44376.932631057098</v>
      </c>
      <c r="G5853">
        <f>VLOOKUP(E5853,Просмотры!C:D,2,0)</f>
        <v>296118</v>
      </c>
    </row>
    <row r="5854" spans="5:7" x14ac:dyDescent="0.3">
      <c r="E5854">
        <v>140206</v>
      </c>
      <c r="F5854" s="2">
        <v>44304.784168287035</v>
      </c>
      <c r="G5854">
        <f>VLOOKUP(E5854,Просмотры!C:D,2,0)</f>
        <v>246229</v>
      </c>
    </row>
    <row r="5855" spans="5:7" x14ac:dyDescent="0.3">
      <c r="E5855">
        <v>140218</v>
      </c>
      <c r="F5855" s="2">
        <v>44324.595656944446</v>
      </c>
      <c r="G5855">
        <f>VLOOKUP(E5855,Просмотры!C:D,2,0)</f>
        <v>347008</v>
      </c>
    </row>
    <row r="5856" spans="5:7" x14ac:dyDescent="0.3">
      <c r="E5856">
        <v>140255</v>
      </c>
      <c r="F5856" s="2">
        <v>44302.765964390434</v>
      </c>
      <c r="G5856">
        <f>VLOOKUP(E5856,Просмотры!C:D,2,0)</f>
        <v>258219</v>
      </c>
    </row>
    <row r="5857" spans="5:7" x14ac:dyDescent="0.3">
      <c r="E5857">
        <v>140280</v>
      </c>
      <c r="F5857" s="2">
        <v>44340.799540470682</v>
      </c>
      <c r="G5857">
        <f>VLOOKUP(E5857,Просмотры!C:D,2,0)</f>
        <v>158978</v>
      </c>
    </row>
    <row r="5858" spans="5:7" x14ac:dyDescent="0.3">
      <c r="E5858">
        <v>140329</v>
      </c>
      <c r="F5858" s="2">
        <v>44314.63772816358</v>
      </c>
      <c r="G5858">
        <f>VLOOKUP(E5858,Просмотры!C:D,2,0)</f>
        <v>230507</v>
      </c>
    </row>
    <row r="5859" spans="5:7" x14ac:dyDescent="0.3">
      <c r="E5859">
        <v>140331</v>
      </c>
      <c r="F5859" s="2">
        <v>44376.697598688268</v>
      </c>
      <c r="G5859">
        <f>VLOOKUP(E5859,Просмотры!C:D,2,0)</f>
        <v>411922</v>
      </c>
    </row>
    <row r="5860" spans="5:7" x14ac:dyDescent="0.3">
      <c r="E5860">
        <v>140334</v>
      </c>
      <c r="F5860" s="2">
        <v>44344.472275077162</v>
      </c>
      <c r="G5860">
        <f>VLOOKUP(E5860,Просмотры!C:D,2,0)</f>
        <v>230507</v>
      </c>
    </row>
    <row r="5861" spans="5:7" x14ac:dyDescent="0.3">
      <c r="E5861">
        <v>140343</v>
      </c>
      <c r="F5861" s="2">
        <v>44377.730365702162</v>
      </c>
      <c r="G5861">
        <f>VLOOKUP(E5861,Просмотры!C:D,2,0)</f>
        <v>246545</v>
      </c>
    </row>
    <row r="5862" spans="5:7" x14ac:dyDescent="0.3">
      <c r="E5862">
        <v>140363</v>
      </c>
      <c r="F5862" s="2">
        <v>44313.968229783954</v>
      </c>
      <c r="G5862">
        <f>VLOOKUP(E5862,Просмотры!C:D,2,0)</f>
        <v>137327</v>
      </c>
    </row>
    <row r="5863" spans="5:7" x14ac:dyDescent="0.3">
      <c r="E5863">
        <v>140392</v>
      </c>
      <c r="F5863" s="2">
        <v>44371.981174768516</v>
      </c>
      <c r="G5863">
        <f>VLOOKUP(E5863,Просмотры!C:D,2,0)</f>
        <v>242592</v>
      </c>
    </row>
    <row r="5864" spans="5:7" x14ac:dyDescent="0.3">
      <c r="E5864">
        <v>140458</v>
      </c>
      <c r="F5864" s="2">
        <v>44346.026368016974</v>
      </c>
      <c r="G5864">
        <f>VLOOKUP(E5864,Просмотры!C:D,2,0)</f>
        <v>153893</v>
      </c>
    </row>
    <row r="5865" spans="5:7" x14ac:dyDescent="0.3">
      <c r="E5865">
        <v>140488</v>
      </c>
      <c r="F5865" s="2">
        <v>44313.186271836421</v>
      </c>
      <c r="G5865">
        <f>VLOOKUP(E5865,Просмотры!C:D,2,0)</f>
        <v>321552</v>
      </c>
    </row>
    <row r="5866" spans="5:7" x14ac:dyDescent="0.3">
      <c r="E5866">
        <v>140549</v>
      </c>
      <c r="F5866" s="2">
        <v>44296.797265547837</v>
      </c>
      <c r="G5866">
        <f>VLOOKUP(E5866,Просмотры!C:D,2,0)</f>
        <v>182984</v>
      </c>
    </row>
    <row r="5867" spans="5:7" x14ac:dyDescent="0.3">
      <c r="E5867">
        <v>140561</v>
      </c>
      <c r="F5867" s="2">
        <v>44288.41564077932</v>
      </c>
      <c r="G5867">
        <f>VLOOKUP(E5867,Просмотры!C:D,2,0)</f>
        <v>347393</v>
      </c>
    </row>
    <row r="5868" spans="5:7" x14ac:dyDescent="0.3">
      <c r="E5868">
        <v>140603</v>
      </c>
      <c r="F5868" s="2">
        <v>44317.898403896608</v>
      </c>
      <c r="G5868">
        <f>VLOOKUP(E5868,Просмотры!C:D,2,0)</f>
        <v>265102</v>
      </c>
    </row>
    <row r="5869" spans="5:7" x14ac:dyDescent="0.3">
      <c r="E5869">
        <v>140605</v>
      </c>
      <c r="F5869" s="2">
        <v>44340.628828472225</v>
      </c>
      <c r="G5869">
        <f>VLOOKUP(E5869,Просмотры!C:D,2,0)</f>
        <v>60239</v>
      </c>
    </row>
    <row r="5870" spans="5:7" x14ac:dyDescent="0.3">
      <c r="E5870">
        <v>140610</v>
      </c>
      <c r="F5870" s="2">
        <v>44322.845252430554</v>
      </c>
      <c r="G5870">
        <f>VLOOKUP(E5870,Просмотры!C:D,2,0)</f>
        <v>21760</v>
      </c>
    </row>
    <row r="5871" spans="5:7" x14ac:dyDescent="0.3">
      <c r="E5871">
        <v>140642</v>
      </c>
      <c r="F5871" s="2">
        <v>44344.681417476851</v>
      </c>
      <c r="G5871">
        <f>VLOOKUP(E5871,Просмотры!C:D,2,0)</f>
        <v>118549</v>
      </c>
    </row>
    <row r="5872" spans="5:7" x14ac:dyDescent="0.3">
      <c r="E5872">
        <v>140670</v>
      </c>
      <c r="F5872" s="2">
        <v>44420.043877044751</v>
      </c>
      <c r="G5872">
        <f>VLOOKUP(E5872,Просмотры!C:D,2,0)</f>
        <v>250679</v>
      </c>
    </row>
    <row r="5873" spans="5:7" x14ac:dyDescent="0.3">
      <c r="E5873">
        <v>140690</v>
      </c>
      <c r="F5873" s="2">
        <v>44337.472999999998</v>
      </c>
      <c r="G5873">
        <f>VLOOKUP(E5873,Просмотры!C:D,2,0)</f>
        <v>330333</v>
      </c>
    </row>
    <row r="5874" spans="5:7" x14ac:dyDescent="0.3">
      <c r="E5874">
        <v>140694</v>
      </c>
      <c r="F5874" s="2">
        <v>44342.761110030864</v>
      </c>
      <c r="G5874">
        <f>VLOOKUP(E5874,Просмотры!C:D,2,0)</f>
        <v>347393</v>
      </c>
    </row>
    <row r="5875" spans="5:7" x14ac:dyDescent="0.3">
      <c r="E5875">
        <v>140736</v>
      </c>
      <c r="F5875" s="2">
        <v>44377.528909375003</v>
      </c>
      <c r="G5875">
        <f>VLOOKUP(E5875,Просмотры!C:D,2,0)</f>
        <v>411922</v>
      </c>
    </row>
    <row r="5876" spans="5:7" x14ac:dyDescent="0.3">
      <c r="E5876">
        <v>140780</v>
      </c>
      <c r="F5876" s="2">
        <v>44398.419000000002</v>
      </c>
      <c r="G5876">
        <f>VLOOKUP(E5876,Просмотры!C:D,2,0)</f>
        <v>440811</v>
      </c>
    </row>
    <row r="5877" spans="5:7" x14ac:dyDescent="0.3">
      <c r="E5877">
        <v>140794</v>
      </c>
      <c r="F5877" s="2">
        <v>44344.605770216047</v>
      </c>
      <c r="G5877">
        <f>VLOOKUP(E5877,Просмотры!C:D,2,0)</f>
        <v>367087</v>
      </c>
    </row>
    <row r="5878" spans="5:7" x14ac:dyDescent="0.3">
      <c r="E5878">
        <v>140821</v>
      </c>
      <c r="F5878" s="2">
        <v>44342.693148881175</v>
      </c>
      <c r="G5878">
        <f>VLOOKUP(E5878,Просмотры!C:D,2,0)</f>
        <v>18748</v>
      </c>
    </row>
    <row r="5879" spans="5:7" x14ac:dyDescent="0.3">
      <c r="E5879">
        <v>140876</v>
      </c>
      <c r="F5879" s="2">
        <v>44401.403332600312</v>
      </c>
      <c r="G5879">
        <f>VLOOKUP(E5879,Просмотры!C:D,2,0)</f>
        <v>394819</v>
      </c>
    </row>
    <row r="5880" spans="5:7" x14ac:dyDescent="0.3">
      <c r="E5880">
        <v>140925</v>
      </c>
      <c r="F5880" s="2">
        <v>44342.610220061732</v>
      </c>
      <c r="G5880">
        <f>VLOOKUP(E5880,Просмотры!C:D,2,0)</f>
        <v>6101</v>
      </c>
    </row>
    <row r="5881" spans="5:7" x14ac:dyDescent="0.3">
      <c r="E5881">
        <v>140928</v>
      </c>
      <c r="F5881" s="2">
        <v>44387.661595486112</v>
      </c>
      <c r="G5881">
        <f>VLOOKUP(E5881,Просмотры!C:D,2,0)</f>
        <v>43842</v>
      </c>
    </row>
    <row r="5882" spans="5:7" x14ac:dyDescent="0.3">
      <c r="E5882">
        <v>140930</v>
      </c>
      <c r="F5882" s="2">
        <v>44392.809653742283</v>
      </c>
      <c r="G5882">
        <f>VLOOKUP(E5882,Просмотры!C:D,2,0)</f>
        <v>391572</v>
      </c>
    </row>
    <row r="5883" spans="5:7" x14ac:dyDescent="0.3">
      <c r="E5883">
        <v>140939</v>
      </c>
      <c r="F5883" s="2">
        <v>44342.371142399694</v>
      </c>
      <c r="G5883">
        <f>VLOOKUP(E5883,Просмотры!C:D,2,0)</f>
        <v>472712</v>
      </c>
    </row>
    <row r="5884" spans="5:7" x14ac:dyDescent="0.3">
      <c r="E5884">
        <v>140984</v>
      </c>
      <c r="F5884" s="2">
        <v>44315.383333333331</v>
      </c>
      <c r="G5884">
        <f>VLOOKUP(E5884,Просмотры!C:D,2,0)</f>
        <v>440811</v>
      </c>
    </row>
    <row r="5885" spans="5:7" x14ac:dyDescent="0.3">
      <c r="E5885">
        <v>140986</v>
      </c>
      <c r="F5885" s="2">
        <v>44373.37733333333</v>
      </c>
      <c r="G5885">
        <f>VLOOKUP(E5885,Просмотры!C:D,2,0)</f>
        <v>240439</v>
      </c>
    </row>
    <row r="5886" spans="5:7" x14ac:dyDescent="0.3">
      <c r="E5886">
        <v>141112</v>
      </c>
      <c r="F5886" s="2">
        <v>44300.600511342593</v>
      </c>
      <c r="G5886">
        <f>VLOOKUP(E5886,Просмотры!C:D,2,0)</f>
        <v>150225</v>
      </c>
    </row>
    <row r="5887" spans="5:7" x14ac:dyDescent="0.3">
      <c r="E5887">
        <v>141123</v>
      </c>
      <c r="F5887" s="2">
        <v>44344.74978317901</v>
      </c>
      <c r="G5887">
        <f>VLOOKUP(E5887,Просмотры!C:D,2,0)</f>
        <v>250679</v>
      </c>
    </row>
    <row r="5888" spans="5:7" x14ac:dyDescent="0.3">
      <c r="E5888">
        <v>141181</v>
      </c>
      <c r="F5888" s="2">
        <v>44309.842016165123</v>
      </c>
      <c r="G5888">
        <f>VLOOKUP(E5888,Просмотры!C:D,2,0)</f>
        <v>212312</v>
      </c>
    </row>
    <row r="5889" spans="5:7" x14ac:dyDescent="0.3">
      <c r="E5889">
        <v>141203</v>
      </c>
      <c r="F5889" s="2">
        <v>44309.863456327163</v>
      </c>
      <c r="G5889">
        <f>VLOOKUP(E5889,Просмотры!C:D,2,0)</f>
        <v>182191</v>
      </c>
    </row>
    <row r="5890" spans="5:7" x14ac:dyDescent="0.3">
      <c r="E5890">
        <v>141211</v>
      </c>
      <c r="F5890" s="2">
        <v>44357.687889969136</v>
      </c>
      <c r="G5890">
        <f>VLOOKUP(E5890,Просмотры!C:D,2,0)</f>
        <v>411922</v>
      </c>
    </row>
    <row r="5891" spans="5:7" x14ac:dyDescent="0.3">
      <c r="E5891">
        <v>141221</v>
      </c>
      <c r="F5891" s="2">
        <v>44376.606579282408</v>
      </c>
      <c r="G5891">
        <f>VLOOKUP(E5891,Просмотры!C:D,2,0)</f>
        <v>154256</v>
      </c>
    </row>
    <row r="5892" spans="5:7" x14ac:dyDescent="0.3">
      <c r="E5892">
        <v>141375</v>
      </c>
      <c r="F5892" s="2">
        <v>44409.473555709876</v>
      </c>
      <c r="G5892">
        <f>VLOOKUP(E5892,Просмотры!C:D,2,0)</f>
        <v>361821</v>
      </c>
    </row>
    <row r="5893" spans="5:7" x14ac:dyDescent="0.3">
      <c r="E5893">
        <v>141382</v>
      </c>
      <c r="F5893" s="2">
        <v>44374.625592245371</v>
      </c>
      <c r="G5893">
        <f>VLOOKUP(E5893,Просмотры!C:D,2,0)</f>
        <v>271248</v>
      </c>
    </row>
    <row r="5894" spans="5:7" x14ac:dyDescent="0.3">
      <c r="E5894">
        <v>141441</v>
      </c>
      <c r="F5894" s="2">
        <v>44380.763451041668</v>
      </c>
      <c r="G5894">
        <f>VLOOKUP(E5894,Просмотры!C:D,2,0)</f>
        <v>388328</v>
      </c>
    </row>
    <row r="5895" spans="5:7" x14ac:dyDescent="0.3">
      <c r="E5895">
        <v>141467</v>
      </c>
      <c r="F5895" s="2">
        <v>44366.764346257718</v>
      </c>
      <c r="G5895">
        <f>VLOOKUP(E5895,Просмотры!C:D,2,0)</f>
        <v>167074</v>
      </c>
    </row>
    <row r="5896" spans="5:7" x14ac:dyDescent="0.3">
      <c r="E5896">
        <v>141472</v>
      </c>
      <c r="F5896" s="2">
        <v>44286.613051774693</v>
      </c>
      <c r="G5896">
        <f>VLOOKUP(E5896,Просмотры!C:D,2,0)</f>
        <v>411922</v>
      </c>
    </row>
    <row r="5897" spans="5:7" x14ac:dyDescent="0.3">
      <c r="E5897">
        <v>141507</v>
      </c>
      <c r="F5897" s="2">
        <v>44379.88732361111</v>
      </c>
      <c r="G5897">
        <f>VLOOKUP(E5897,Просмотры!C:D,2,0)</f>
        <v>351192</v>
      </c>
    </row>
    <row r="5898" spans="5:7" x14ac:dyDescent="0.3">
      <c r="E5898">
        <v>141514</v>
      </c>
      <c r="F5898" s="2">
        <v>44309.808035609567</v>
      </c>
      <c r="G5898">
        <f>VLOOKUP(E5898,Просмотры!C:D,2,0)</f>
        <v>80850</v>
      </c>
    </row>
    <row r="5899" spans="5:7" x14ac:dyDescent="0.3">
      <c r="E5899">
        <v>141522</v>
      </c>
      <c r="F5899" s="2">
        <v>44374.455689313269</v>
      </c>
      <c r="G5899">
        <f>VLOOKUP(E5899,Просмотры!C:D,2,0)</f>
        <v>411922</v>
      </c>
    </row>
    <row r="5900" spans="5:7" x14ac:dyDescent="0.3">
      <c r="E5900">
        <v>141573</v>
      </c>
      <c r="F5900" s="2">
        <v>44350.703666666668</v>
      </c>
      <c r="G5900">
        <f>VLOOKUP(E5900,Просмотры!C:D,2,0)</f>
        <v>264283</v>
      </c>
    </row>
    <row r="5901" spans="5:7" x14ac:dyDescent="0.3">
      <c r="E5901">
        <v>141604</v>
      </c>
      <c r="F5901" s="2">
        <v>44301.756255671295</v>
      </c>
      <c r="G5901">
        <f>VLOOKUP(E5901,Просмотры!C:D,2,0)</f>
        <v>447736</v>
      </c>
    </row>
    <row r="5902" spans="5:7" x14ac:dyDescent="0.3">
      <c r="E5902">
        <v>141661</v>
      </c>
      <c r="F5902" s="2">
        <v>44408.713064969139</v>
      </c>
      <c r="G5902">
        <f>VLOOKUP(E5902,Просмотры!C:D,2,0)</f>
        <v>472712</v>
      </c>
    </row>
    <row r="5903" spans="5:7" x14ac:dyDescent="0.3">
      <c r="E5903">
        <v>141697</v>
      </c>
      <c r="F5903" s="2">
        <v>44303.687080902775</v>
      </c>
      <c r="G5903">
        <f>VLOOKUP(E5903,Просмотры!C:D,2,0)</f>
        <v>122982</v>
      </c>
    </row>
    <row r="5904" spans="5:7" x14ac:dyDescent="0.3">
      <c r="E5904">
        <v>141702</v>
      </c>
      <c r="F5904" s="2">
        <v>44303.417188040126</v>
      </c>
      <c r="G5904">
        <f>VLOOKUP(E5904,Просмотры!C:D,2,0)</f>
        <v>4316</v>
      </c>
    </row>
    <row r="5905" spans="5:7" x14ac:dyDescent="0.3">
      <c r="E5905">
        <v>141732</v>
      </c>
      <c r="F5905" s="2">
        <v>44377.457711998453</v>
      </c>
      <c r="G5905">
        <f>VLOOKUP(E5905,Просмотры!C:D,2,0)</f>
        <v>308317</v>
      </c>
    </row>
    <row r="5906" spans="5:7" x14ac:dyDescent="0.3">
      <c r="E5906">
        <v>141734</v>
      </c>
      <c r="F5906" s="2">
        <v>44372.785381867281</v>
      </c>
      <c r="G5906">
        <f>VLOOKUP(E5906,Просмотры!C:D,2,0)</f>
        <v>309553</v>
      </c>
    </row>
    <row r="5907" spans="5:7" x14ac:dyDescent="0.3">
      <c r="E5907">
        <v>141737</v>
      </c>
      <c r="F5907" s="2">
        <v>44310.741019945985</v>
      </c>
      <c r="G5907">
        <f>VLOOKUP(E5907,Просмотры!C:D,2,0)</f>
        <v>139440</v>
      </c>
    </row>
    <row r="5908" spans="5:7" x14ac:dyDescent="0.3">
      <c r="E5908">
        <v>141741</v>
      </c>
      <c r="F5908" s="2">
        <v>44311.78231145833</v>
      </c>
      <c r="G5908">
        <f>VLOOKUP(E5908,Просмотры!C:D,2,0)</f>
        <v>265820</v>
      </c>
    </row>
    <row r="5909" spans="5:7" x14ac:dyDescent="0.3">
      <c r="E5909">
        <v>141785</v>
      </c>
      <c r="F5909" s="2">
        <v>44340.619119753086</v>
      </c>
      <c r="G5909">
        <f>VLOOKUP(E5909,Просмотры!C:D,2,0)</f>
        <v>12149</v>
      </c>
    </row>
    <row r="5910" spans="5:7" x14ac:dyDescent="0.3">
      <c r="E5910">
        <v>141802</v>
      </c>
      <c r="F5910" s="2">
        <v>44342.537404513889</v>
      </c>
      <c r="G5910">
        <f>VLOOKUP(E5910,Просмотры!C:D,2,0)</f>
        <v>158978</v>
      </c>
    </row>
    <row r="5911" spans="5:7" x14ac:dyDescent="0.3">
      <c r="E5911">
        <v>141858</v>
      </c>
      <c r="F5911" s="2">
        <v>44414.65067314815</v>
      </c>
      <c r="G5911">
        <f>VLOOKUP(E5911,Просмотры!C:D,2,0)</f>
        <v>250679</v>
      </c>
    </row>
    <row r="5912" spans="5:7" x14ac:dyDescent="0.3">
      <c r="E5912">
        <v>141902</v>
      </c>
      <c r="F5912" s="2">
        <v>44320.014750810187</v>
      </c>
      <c r="G5912">
        <f>VLOOKUP(E5912,Просмотры!C:D,2,0)</f>
        <v>420955</v>
      </c>
    </row>
    <row r="5913" spans="5:7" x14ac:dyDescent="0.3">
      <c r="E5913">
        <v>141918</v>
      </c>
      <c r="F5913" s="2">
        <v>44319.520414236111</v>
      </c>
      <c r="G5913">
        <f>VLOOKUP(E5913,Просмотры!C:D,2,0)</f>
        <v>463334</v>
      </c>
    </row>
    <row r="5914" spans="5:7" x14ac:dyDescent="0.3">
      <c r="E5914">
        <v>141934</v>
      </c>
      <c r="F5914" s="2">
        <v>44371.702857600307</v>
      </c>
      <c r="G5914">
        <f>VLOOKUP(E5914,Просмотры!C:D,2,0)</f>
        <v>250679</v>
      </c>
    </row>
    <row r="5915" spans="5:7" x14ac:dyDescent="0.3">
      <c r="E5915">
        <v>141936</v>
      </c>
      <c r="F5915" s="2">
        <v>44369.07462137346</v>
      </c>
      <c r="G5915">
        <f>VLOOKUP(E5915,Просмотры!C:D,2,0)</f>
        <v>258251</v>
      </c>
    </row>
    <row r="5916" spans="5:7" x14ac:dyDescent="0.3">
      <c r="E5916">
        <v>141961</v>
      </c>
      <c r="F5916" s="2">
        <v>44310.657954706789</v>
      </c>
      <c r="G5916">
        <f>VLOOKUP(E5916,Просмотры!C:D,2,0)</f>
        <v>37644</v>
      </c>
    </row>
    <row r="5917" spans="5:7" x14ac:dyDescent="0.3">
      <c r="E5917">
        <v>142021</v>
      </c>
      <c r="F5917" s="2">
        <v>44374.529718441358</v>
      </c>
      <c r="G5917">
        <f>VLOOKUP(E5917,Просмотры!C:D,2,0)</f>
        <v>324211</v>
      </c>
    </row>
    <row r="5918" spans="5:7" x14ac:dyDescent="0.3">
      <c r="E5918">
        <v>142042</v>
      </c>
      <c r="F5918" s="2">
        <v>44320.542663425927</v>
      </c>
      <c r="G5918">
        <f>VLOOKUP(E5918,Просмотры!C:D,2,0)</f>
        <v>467195</v>
      </c>
    </row>
    <row r="5919" spans="5:7" x14ac:dyDescent="0.3">
      <c r="E5919">
        <v>142050</v>
      </c>
      <c r="F5919" s="2">
        <v>44311.929227584878</v>
      </c>
      <c r="G5919">
        <f>VLOOKUP(E5919,Просмотры!C:D,2,0)</f>
        <v>154256</v>
      </c>
    </row>
    <row r="5920" spans="5:7" x14ac:dyDescent="0.3">
      <c r="E5920">
        <v>142055</v>
      </c>
      <c r="F5920" s="2">
        <v>44375.133000000002</v>
      </c>
      <c r="G5920">
        <f>VLOOKUP(E5920,Просмотры!C:D,2,0)</f>
        <v>158978</v>
      </c>
    </row>
    <row r="5921" spans="5:7" x14ac:dyDescent="0.3">
      <c r="E5921">
        <v>142100</v>
      </c>
      <c r="F5921" s="2">
        <v>44403.719038850308</v>
      </c>
      <c r="G5921">
        <f>VLOOKUP(E5921,Просмотры!C:D,2,0)</f>
        <v>308796</v>
      </c>
    </row>
    <row r="5922" spans="5:7" x14ac:dyDescent="0.3">
      <c r="E5922">
        <v>142123</v>
      </c>
      <c r="F5922" s="2">
        <v>44309.743310686732</v>
      </c>
      <c r="G5922">
        <f>VLOOKUP(E5922,Просмотры!C:D,2,0)</f>
        <v>153893</v>
      </c>
    </row>
    <row r="5923" spans="5:7" x14ac:dyDescent="0.3">
      <c r="E5923">
        <v>142127</v>
      </c>
      <c r="F5923" s="2">
        <v>44341.496142399694</v>
      </c>
      <c r="G5923">
        <f>VLOOKUP(E5923,Просмотры!C:D,2,0)</f>
        <v>118549</v>
      </c>
    </row>
    <row r="5924" spans="5:7" x14ac:dyDescent="0.3">
      <c r="E5924">
        <v>142133</v>
      </c>
      <c r="F5924" s="2">
        <v>44311.702453086422</v>
      </c>
      <c r="G5924">
        <f>VLOOKUP(E5924,Просмотры!C:D,2,0)</f>
        <v>191893</v>
      </c>
    </row>
    <row r="5925" spans="5:7" x14ac:dyDescent="0.3">
      <c r="E5925">
        <v>142173</v>
      </c>
      <c r="F5925" s="2">
        <v>44345.790236265435</v>
      </c>
      <c r="G5925">
        <f>VLOOKUP(E5925,Просмотры!C:D,2,0)</f>
        <v>112334</v>
      </c>
    </row>
    <row r="5926" spans="5:7" x14ac:dyDescent="0.3">
      <c r="E5926">
        <v>142176</v>
      </c>
      <c r="F5926" s="2">
        <v>44357.681821990744</v>
      </c>
      <c r="G5926">
        <f>VLOOKUP(E5926,Просмотры!C:D,2,0)</f>
        <v>394819</v>
      </c>
    </row>
    <row r="5927" spans="5:7" x14ac:dyDescent="0.3">
      <c r="E5927">
        <v>142181</v>
      </c>
      <c r="F5927" s="2">
        <v>44308.701999999997</v>
      </c>
      <c r="G5927">
        <f>VLOOKUP(E5927,Просмотры!C:D,2,0)</f>
        <v>227775</v>
      </c>
    </row>
    <row r="5928" spans="5:7" x14ac:dyDescent="0.3">
      <c r="E5928">
        <v>142191</v>
      </c>
      <c r="F5928" s="2">
        <v>44381.638537229941</v>
      </c>
      <c r="G5928">
        <f>VLOOKUP(E5928,Просмотры!C:D,2,0)</f>
        <v>140147</v>
      </c>
    </row>
    <row r="5929" spans="5:7" x14ac:dyDescent="0.3">
      <c r="E5929">
        <v>142195</v>
      </c>
      <c r="F5929" s="2">
        <v>44313.681012924382</v>
      </c>
      <c r="G5929">
        <f>VLOOKUP(E5929,Просмотры!C:D,2,0)</f>
        <v>21760</v>
      </c>
    </row>
    <row r="5930" spans="5:7" x14ac:dyDescent="0.3">
      <c r="E5930">
        <v>142233</v>
      </c>
      <c r="F5930" s="2">
        <v>44293.389346257718</v>
      </c>
      <c r="G5930">
        <f>VLOOKUP(E5930,Просмотры!C:D,2,0)</f>
        <v>328491</v>
      </c>
    </row>
    <row r="5931" spans="5:7" x14ac:dyDescent="0.3">
      <c r="E5931">
        <v>142238</v>
      </c>
      <c r="F5931" s="2">
        <v>44313.806417476851</v>
      </c>
      <c r="G5931">
        <f>VLOOKUP(E5931,Просмотры!C:D,2,0)</f>
        <v>347008</v>
      </c>
    </row>
    <row r="5932" spans="5:7" x14ac:dyDescent="0.3">
      <c r="E5932">
        <v>142272</v>
      </c>
      <c r="F5932" s="2">
        <v>44408.092666666664</v>
      </c>
      <c r="G5932">
        <f>VLOOKUP(E5932,Просмотры!C:D,2,0)</f>
        <v>136919</v>
      </c>
    </row>
    <row r="5933" spans="5:7" x14ac:dyDescent="0.3">
      <c r="E5933">
        <v>142290</v>
      </c>
      <c r="F5933" s="2">
        <v>44398.86426535494</v>
      </c>
      <c r="G5933">
        <f>VLOOKUP(E5933,Просмотры!C:D,2,0)</f>
        <v>155428</v>
      </c>
    </row>
    <row r="5934" spans="5:7" x14ac:dyDescent="0.3">
      <c r="E5934">
        <v>142342</v>
      </c>
      <c r="F5934" s="2">
        <v>44381.960997337963</v>
      </c>
      <c r="G5934">
        <f>VLOOKUP(E5934,Просмотры!C:D,2,0)</f>
        <v>347008</v>
      </c>
    </row>
    <row r="5935" spans="5:7" x14ac:dyDescent="0.3">
      <c r="E5935">
        <v>142343</v>
      </c>
      <c r="F5935" s="2">
        <v>44309.921304205243</v>
      </c>
      <c r="G5935">
        <f>VLOOKUP(E5935,Просмотры!C:D,2,0)</f>
        <v>470762</v>
      </c>
    </row>
    <row r="5936" spans="5:7" x14ac:dyDescent="0.3">
      <c r="E5936">
        <v>142365</v>
      </c>
      <c r="F5936" s="2">
        <v>44387.00677511574</v>
      </c>
      <c r="G5936">
        <f>VLOOKUP(E5936,Просмотры!C:D,2,0)</f>
        <v>320620</v>
      </c>
    </row>
    <row r="5937" spans="5:7" x14ac:dyDescent="0.3">
      <c r="E5937">
        <v>142373</v>
      </c>
      <c r="F5937" s="2">
        <v>44344.465398070985</v>
      </c>
      <c r="G5937">
        <f>VLOOKUP(E5937,Просмотры!C:D,2,0)</f>
        <v>5151</v>
      </c>
    </row>
    <row r="5938" spans="5:7" x14ac:dyDescent="0.3">
      <c r="E5938">
        <v>142431</v>
      </c>
      <c r="F5938" s="2">
        <v>44375.647436882718</v>
      </c>
      <c r="G5938">
        <f>VLOOKUP(E5938,Просмотры!C:D,2,0)</f>
        <v>118549</v>
      </c>
    </row>
    <row r="5939" spans="5:7" x14ac:dyDescent="0.3">
      <c r="E5939">
        <v>142462</v>
      </c>
      <c r="F5939" s="2">
        <v>44335.528909375003</v>
      </c>
      <c r="G5939">
        <f>VLOOKUP(E5939,Просмотры!C:D,2,0)</f>
        <v>3528</v>
      </c>
    </row>
    <row r="5940" spans="5:7" x14ac:dyDescent="0.3">
      <c r="E5940">
        <v>142469</v>
      </c>
      <c r="F5940" s="2">
        <v>44310.71458900463</v>
      </c>
      <c r="G5940">
        <f>VLOOKUP(E5940,Просмотры!C:D,2,0)</f>
        <v>401945</v>
      </c>
    </row>
    <row r="5941" spans="5:7" x14ac:dyDescent="0.3">
      <c r="E5941">
        <v>142472</v>
      </c>
      <c r="F5941" s="2">
        <v>44346.634896450618</v>
      </c>
      <c r="G5941">
        <f>VLOOKUP(E5941,Просмотры!C:D,2,0)</f>
        <v>411922</v>
      </c>
    </row>
    <row r="5942" spans="5:7" x14ac:dyDescent="0.3">
      <c r="E5942">
        <v>142490</v>
      </c>
      <c r="F5942" s="2">
        <v>44292.730770216047</v>
      </c>
      <c r="G5942">
        <f>VLOOKUP(E5942,Просмотры!C:D,2,0)</f>
        <v>411922</v>
      </c>
    </row>
    <row r="5943" spans="5:7" x14ac:dyDescent="0.3">
      <c r="E5943">
        <v>142502</v>
      </c>
      <c r="F5943" s="2">
        <v>44390.727129436731</v>
      </c>
      <c r="G5943">
        <f>VLOOKUP(E5943,Просмотры!C:D,2,0)</f>
        <v>411922</v>
      </c>
    </row>
    <row r="5944" spans="5:7" x14ac:dyDescent="0.3">
      <c r="E5944">
        <v>142541</v>
      </c>
      <c r="F5944" s="2">
        <v>44300.265559876541</v>
      </c>
      <c r="G5944">
        <f>VLOOKUP(E5944,Просмотры!C:D,2,0)</f>
        <v>347008</v>
      </c>
    </row>
    <row r="5945" spans="5:7" x14ac:dyDescent="0.3">
      <c r="E5945">
        <v>142608</v>
      </c>
      <c r="F5945" s="2">
        <v>44383.814912615744</v>
      </c>
      <c r="G5945">
        <f>VLOOKUP(E5945,Просмотры!C:D,2,0)</f>
        <v>411922</v>
      </c>
    </row>
    <row r="5946" spans="5:7" x14ac:dyDescent="0.3">
      <c r="E5946">
        <v>142618</v>
      </c>
      <c r="F5946" s="2">
        <v>44341.857792901232</v>
      </c>
      <c r="G5946">
        <f>VLOOKUP(E5946,Просмотры!C:D,2,0)</f>
        <v>244574</v>
      </c>
    </row>
    <row r="5947" spans="5:7" x14ac:dyDescent="0.3">
      <c r="E5947">
        <v>142668</v>
      </c>
      <c r="F5947" s="2">
        <v>44312.55266666667</v>
      </c>
      <c r="G5947">
        <f>VLOOKUP(E5947,Просмотры!C:D,2,0)</f>
        <v>5151</v>
      </c>
    </row>
    <row r="5948" spans="5:7" x14ac:dyDescent="0.3">
      <c r="E5948">
        <v>142674</v>
      </c>
      <c r="F5948" s="2">
        <v>44345.723893209877</v>
      </c>
      <c r="G5948">
        <f>VLOOKUP(E5948,Просмотры!C:D,2,0)</f>
        <v>351192</v>
      </c>
    </row>
    <row r="5949" spans="5:7" x14ac:dyDescent="0.3">
      <c r="E5949">
        <v>142698</v>
      </c>
      <c r="F5949" s="2">
        <v>44372.709330092592</v>
      </c>
      <c r="G5949">
        <f>VLOOKUP(E5949,Просмотры!C:D,2,0)</f>
        <v>242428</v>
      </c>
    </row>
    <row r="5950" spans="5:7" x14ac:dyDescent="0.3">
      <c r="E5950">
        <v>142725</v>
      </c>
      <c r="F5950" s="2">
        <v>44305.931821990744</v>
      </c>
      <c r="G5950">
        <f>VLOOKUP(E5950,Просмотры!C:D,2,0)</f>
        <v>356280</v>
      </c>
    </row>
    <row r="5951" spans="5:7" x14ac:dyDescent="0.3">
      <c r="E5951">
        <v>142756</v>
      </c>
      <c r="F5951" s="2">
        <v>44412.021627854941</v>
      </c>
      <c r="G5951">
        <f>VLOOKUP(E5951,Просмотры!C:D,2,0)</f>
        <v>395905</v>
      </c>
    </row>
    <row r="5952" spans="5:7" x14ac:dyDescent="0.3">
      <c r="E5952">
        <v>142775</v>
      </c>
      <c r="F5952" s="2">
        <v>44310.502210378087</v>
      </c>
      <c r="G5952">
        <f>VLOOKUP(E5952,Просмотры!C:D,2,0)</f>
        <v>241927</v>
      </c>
    </row>
    <row r="5953" spans="5:7" x14ac:dyDescent="0.3">
      <c r="E5953">
        <v>142811</v>
      </c>
      <c r="F5953" s="2">
        <v>44382.547517785497</v>
      </c>
      <c r="G5953">
        <f>VLOOKUP(E5953,Просмотры!C:D,2,0)</f>
        <v>230507</v>
      </c>
    </row>
    <row r="5954" spans="5:7" x14ac:dyDescent="0.3">
      <c r="E5954">
        <v>142829</v>
      </c>
      <c r="F5954" s="2">
        <v>44344.926563117282</v>
      </c>
      <c r="G5954">
        <f>VLOOKUP(E5954,Просмотры!C:D,2,0)</f>
        <v>250679</v>
      </c>
    </row>
    <row r="5955" spans="5:7" x14ac:dyDescent="0.3">
      <c r="E5955">
        <v>142834</v>
      </c>
      <c r="F5955" s="2">
        <v>44330.42373140432</v>
      </c>
      <c r="G5955">
        <f>VLOOKUP(E5955,Просмотры!C:D,2,0)</f>
        <v>411922</v>
      </c>
    </row>
    <row r="5956" spans="5:7" x14ac:dyDescent="0.3">
      <c r="E5956">
        <v>142861</v>
      </c>
      <c r="F5956" s="2">
        <v>44316.827453086422</v>
      </c>
      <c r="G5956">
        <f>VLOOKUP(E5956,Просмотры!C:D,2,0)</f>
        <v>179296</v>
      </c>
    </row>
    <row r="5957" spans="5:7" x14ac:dyDescent="0.3">
      <c r="E5957">
        <v>142872</v>
      </c>
      <c r="F5957" s="2">
        <v>44342.805203896605</v>
      </c>
      <c r="G5957">
        <f>VLOOKUP(E5957,Просмотры!C:D,2,0)</f>
        <v>80850</v>
      </c>
    </row>
    <row r="5958" spans="5:7" x14ac:dyDescent="0.3">
      <c r="E5958">
        <v>142879</v>
      </c>
      <c r="F5958" s="2">
        <v>44312.849702276231</v>
      </c>
      <c r="G5958">
        <f>VLOOKUP(E5958,Просмотры!C:D,2,0)</f>
        <v>419184</v>
      </c>
    </row>
    <row r="5959" spans="5:7" x14ac:dyDescent="0.3">
      <c r="E5959">
        <v>142888</v>
      </c>
      <c r="F5959" s="2">
        <v>44314.759491898149</v>
      </c>
      <c r="G5959">
        <f>VLOOKUP(E5959,Просмотры!C:D,2,0)</f>
        <v>380182</v>
      </c>
    </row>
    <row r="5960" spans="5:7" x14ac:dyDescent="0.3">
      <c r="E5960">
        <v>142895</v>
      </c>
      <c r="F5960" s="2">
        <v>44369.185333333335</v>
      </c>
      <c r="G5960">
        <f>VLOOKUP(E5960,Просмотры!C:D,2,0)</f>
        <v>439981</v>
      </c>
    </row>
    <row r="5961" spans="5:7" x14ac:dyDescent="0.3">
      <c r="E5961">
        <v>142929</v>
      </c>
      <c r="F5961" s="2">
        <v>44354.837161805553</v>
      </c>
      <c r="G5961">
        <f>VLOOKUP(E5961,Просмотры!C:D,2,0)</f>
        <v>411922</v>
      </c>
    </row>
    <row r="5962" spans="5:7" x14ac:dyDescent="0.3">
      <c r="E5962">
        <v>142952</v>
      </c>
      <c r="F5962" s="2">
        <v>44339.782145640434</v>
      </c>
      <c r="G5962">
        <f>VLOOKUP(E5962,Просмотры!C:D,2,0)</f>
        <v>411922</v>
      </c>
    </row>
    <row r="5963" spans="5:7" x14ac:dyDescent="0.3">
      <c r="E5963">
        <v>142960</v>
      </c>
      <c r="F5963" s="2">
        <v>44393.471870563269</v>
      </c>
      <c r="G5963">
        <f>VLOOKUP(E5963,Просмотры!C:D,2,0)</f>
        <v>304128</v>
      </c>
    </row>
    <row r="5964" spans="5:7" x14ac:dyDescent="0.3">
      <c r="E5964">
        <v>142962</v>
      </c>
      <c r="F5964" s="2">
        <v>44316.516368942903</v>
      </c>
      <c r="G5964">
        <f>VLOOKUP(E5964,Просмотры!C:D,2,0)</f>
        <v>339123</v>
      </c>
    </row>
    <row r="5965" spans="5:7" x14ac:dyDescent="0.3">
      <c r="E5965">
        <v>142991</v>
      </c>
      <c r="F5965" s="2">
        <v>44343.668877044751</v>
      </c>
      <c r="G5965">
        <f>VLOOKUP(E5965,Просмотры!C:D,2,0)</f>
        <v>250679</v>
      </c>
    </row>
    <row r="5966" spans="5:7" x14ac:dyDescent="0.3">
      <c r="E5966">
        <v>143046</v>
      </c>
      <c r="F5966" s="2">
        <v>44372.473084143516</v>
      </c>
      <c r="G5966">
        <f>VLOOKUP(E5966,Просмотры!C:D,2,0)</f>
        <v>347008</v>
      </c>
    </row>
    <row r="5967" spans="5:7" x14ac:dyDescent="0.3">
      <c r="E5967">
        <v>143057</v>
      </c>
      <c r="F5967" s="2">
        <v>44374.678333333337</v>
      </c>
      <c r="G5967">
        <f>VLOOKUP(E5967,Просмотры!C:D,2,0)</f>
        <v>394819</v>
      </c>
    </row>
    <row r="5968" spans="5:7" x14ac:dyDescent="0.3">
      <c r="E5968">
        <v>143077</v>
      </c>
      <c r="F5968" s="2">
        <v>44303.681821990744</v>
      </c>
      <c r="G5968">
        <f>VLOOKUP(E5968,Просмотры!C:D,2,0)</f>
        <v>250679</v>
      </c>
    </row>
    <row r="5969" spans="5:7" x14ac:dyDescent="0.3">
      <c r="E5969">
        <v>143092</v>
      </c>
      <c r="F5969" s="2">
        <v>44305.633278317902</v>
      </c>
      <c r="G5969">
        <f>VLOOKUP(E5969,Просмотры!C:D,2,0)</f>
        <v>470762</v>
      </c>
    </row>
    <row r="5970" spans="5:7" x14ac:dyDescent="0.3">
      <c r="E5970">
        <v>143108</v>
      </c>
      <c r="F5970" s="2">
        <v>44311.375996759256</v>
      </c>
      <c r="G5970">
        <f>VLOOKUP(E5970,Просмотры!C:D,2,0)</f>
        <v>217497</v>
      </c>
    </row>
    <row r="5971" spans="5:7" x14ac:dyDescent="0.3">
      <c r="E5971">
        <v>143195</v>
      </c>
      <c r="F5971" s="2">
        <v>44341.810867322529</v>
      </c>
      <c r="G5971">
        <f>VLOOKUP(E5971,Просмотры!C:D,2,0)</f>
        <v>123413</v>
      </c>
    </row>
    <row r="5972" spans="5:7" x14ac:dyDescent="0.3">
      <c r="E5972">
        <v>143196</v>
      </c>
      <c r="F5972" s="2">
        <v>44397.810058256175</v>
      </c>
      <c r="G5972">
        <f>VLOOKUP(E5972,Просмотры!C:D,2,0)</f>
        <v>244574</v>
      </c>
    </row>
    <row r="5973" spans="5:7" x14ac:dyDescent="0.3">
      <c r="E5973">
        <v>143244</v>
      </c>
      <c r="F5973" s="2">
        <v>44296.276253549382</v>
      </c>
      <c r="G5973">
        <f>VLOOKUP(E5973,Просмотры!C:D,2,0)</f>
        <v>411922</v>
      </c>
    </row>
    <row r="5974" spans="5:7" x14ac:dyDescent="0.3">
      <c r="E5974">
        <v>143265</v>
      </c>
      <c r="F5974" s="2">
        <v>44339.7801751929</v>
      </c>
      <c r="G5974">
        <f>VLOOKUP(E5974,Просмотры!C:D,2,0)</f>
        <v>21760</v>
      </c>
    </row>
    <row r="5975" spans="5:7" x14ac:dyDescent="0.3">
      <c r="E5975">
        <v>143307</v>
      </c>
      <c r="F5975" s="2">
        <v>44331.856471450614</v>
      </c>
      <c r="G5975">
        <f>VLOOKUP(E5975,Просмотры!C:D,2,0)</f>
        <v>313568</v>
      </c>
    </row>
    <row r="5976" spans="5:7" x14ac:dyDescent="0.3">
      <c r="E5976">
        <v>143345</v>
      </c>
      <c r="F5976" s="2">
        <v>44298.703262152776</v>
      </c>
      <c r="G5976">
        <f>VLOOKUP(E5976,Просмотры!C:D,2,0)</f>
        <v>158978</v>
      </c>
    </row>
    <row r="5977" spans="5:7" x14ac:dyDescent="0.3">
      <c r="E5977">
        <v>143373</v>
      </c>
      <c r="F5977" s="2">
        <v>44377.963779938269</v>
      </c>
      <c r="G5977">
        <f>VLOOKUP(E5977,Просмотры!C:D,2,0)</f>
        <v>327968</v>
      </c>
    </row>
    <row r="5978" spans="5:7" x14ac:dyDescent="0.3">
      <c r="E5978">
        <v>143392</v>
      </c>
      <c r="F5978" s="2">
        <v>44342.765964390434</v>
      </c>
      <c r="G5978">
        <f>VLOOKUP(E5978,Просмотры!C:D,2,0)</f>
        <v>401945</v>
      </c>
    </row>
    <row r="5979" spans="5:7" x14ac:dyDescent="0.3">
      <c r="E5979">
        <v>143421</v>
      </c>
      <c r="F5979" s="2">
        <v>44337.759087384256</v>
      </c>
      <c r="G5979">
        <f>VLOOKUP(E5979,Просмотры!C:D,2,0)</f>
        <v>154228</v>
      </c>
    </row>
    <row r="5980" spans="5:7" x14ac:dyDescent="0.3">
      <c r="E5980">
        <v>143439</v>
      </c>
      <c r="F5980" s="2">
        <v>44371.9714660108</v>
      </c>
      <c r="G5980">
        <f>VLOOKUP(E5980,Просмотры!C:D,2,0)</f>
        <v>250679</v>
      </c>
    </row>
    <row r="5981" spans="5:7" x14ac:dyDescent="0.3">
      <c r="E5981">
        <v>143484</v>
      </c>
      <c r="F5981" s="2">
        <v>44407.767582523149</v>
      </c>
      <c r="G5981">
        <f>VLOOKUP(E5981,Просмотры!C:D,2,0)</f>
        <v>347393</v>
      </c>
    </row>
    <row r="5982" spans="5:7" x14ac:dyDescent="0.3">
      <c r="E5982">
        <v>143504</v>
      </c>
      <c r="F5982" s="2">
        <v>44428.671304205243</v>
      </c>
      <c r="G5982">
        <f>VLOOKUP(E5982,Просмотры!C:D,2,0)</f>
        <v>192331</v>
      </c>
    </row>
    <row r="5983" spans="5:7" x14ac:dyDescent="0.3">
      <c r="E5983">
        <v>143505</v>
      </c>
      <c r="F5983" s="2">
        <v>44293.78578641975</v>
      </c>
      <c r="G5983">
        <f>VLOOKUP(E5983,Просмотры!C:D,2,0)</f>
        <v>191893</v>
      </c>
    </row>
    <row r="5984" spans="5:7" x14ac:dyDescent="0.3">
      <c r="E5984">
        <v>143506</v>
      </c>
      <c r="F5984" s="2">
        <v>44337.736666666664</v>
      </c>
      <c r="G5984">
        <f>VLOOKUP(E5984,Просмотры!C:D,2,0)</f>
        <v>250679</v>
      </c>
    </row>
    <row r="5985" spans="5:7" x14ac:dyDescent="0.3">
      <c r="E5985">
        <v>143507</v>
      </c>
      <c r="F5985" s="2">
        <v>44340.582307445984</v>
      </c>
      <c r="G5985">
        <f>VLOOKUP(E5985,Просмотры!C:D,2,0)</f>
        <v>362672</v>
      </c>
    </row>
    <row r="5986" spans="5:7" x14ac:dyDescent="0.3">
      <c r="E5986">
        <v>143523</v>
      </c>
      <c r="F5986" s="2">
        <v>44344.789022646604</v>
      </c>
      <c r="G5986">
        <f>VLOOKUP(E5986,Просмотры!C:D,2,0)</f>
        <v>411922</v>
      </c>
    </row>
    <row r="5987" spans="5:7" x14ac:dyDescent="0.3">
      <c r="E5987">
        <v>143595</v>
      </c>
      <c r="F5987" s="2">
        <v>44344.410381867281</v>
      </c>
      <c r="G5987">
        <f>VLOOKUP(E5987,Просмотры!C:D,2,0)</f>
        <v>411922</v>
      </c>
    </row>
    <row r="5988" spans="5:7" x14ac:dyDescent="0.3">
      <c r="E5988">
        <v>143634</v>
      </c>
      <c r="F5988" s="2">
        <v>44310.642582523149</v>
      </c>
      <c r="G5988">
        <f>VLOOKUP(E5988,Просмотры!C:D,2,0)</f>
        <v>249345</v>
      </c>
    </row>
    <row r="5989" spans="5:7" x14ac:dyDescent="0.3">
      <c r="E5989">
        <v>143729</v>
      </c>
      <c r="F5989" s="2">
        <v>44310.111270486108</v>
      </c>
      <c r="G5989">
        <f>VLOOKUP(E5989,Просмотры!C:D,2,0)</f>
        <v>296654</v>
      </c>
    </row>
    <row r="5990" spans="5:7" x14ac:dyDescent="0.3">
      <c r="E5990">
        <v>143745</v>
      </c>
      <c r="F5990" s="2">
        <v>44373.712161805553</v>
      </c>
      <c r="G5990">
        <f>VLOOKUP(E5990,Просмотры!C:D,2,0)</f>
        <v>258374</v>
      </c>
    </row>
    <row r="5991" spans="5:7" x14ac:dyDescent="0.3">
      <c r="E5991">
        <v>143755</v>
      </c>
      <c r="F5991" s="2">
        <v>44309.924666666666</v>
      </c>
      <c r="G5991">
        <f>VLOOKUP(E5991,Просмотры!C:D,2,0)</f>
        <v>324893</v>
      </c>
    </row>
    <row r="5992" spans="5:7" x14ac:dyDescent="0.3">
      <c r="E5992">
        <v>143779</v>
      </c>
      <c r="F5992" s="2">
        <v>44422.629233024694</v>
      </c>
      <c r="G5992">
        <f>VLOOKUP(E5992,Просмотры!C:D,2,0)</f>
        <v>122982</v>
      </c>
    </row>
    <row r="5993" spans="5:7" x14ac:dyDescent="0.3">
      <c r="E5993">
        <v>143804</v>
      </c>
      <c r="F5993" s="2">
        <v>44320.538618132719</v>
      </c>
      <c r="G5993">
        <f>VLOOKUP(E5993,Просмотры!C:D,2,0)</f>
        <v>227775</v>
      </c>
    </row>
    <row r="5994" spans="5:7" x14ac:dyDescent="0.3">
      <c r="E5994">
        <v>143833</v>
      </c>
      <c r="F5994" s="2">
        <v>44395.819362461421</v>
      </c>
      <c r="G5994">
        <f>VLOOKUP(E5994,Просмотры!C:D,2,0)</f>
        <v>471403</v>
      </c>
    </row>
    <row r="5995" spans="5:7" x14ac:dyDescent="0.3">
      <c r="E5995">
        <v>143893</v>
      </c>
      <c r="F5995" s="2">
        <v>44324.356852932098</v>
      </c>
      <c r="G5995">
        <f>VLOOKUP(E5995,Просмотры!C:D,2,0)</f>
        <v>411922</v>
      </c>
    </row>
    <row r="5996" spans="5:7" x14ac:dyDescent="0.3">
      <c r="E5996">
        <v>143914</v>
      </c>
      <c r="F5996" s="2">
        <v>44375.987647260801</v>
      </c>
      <c r="G5996">
        <f>VLOOKUP(E5996,Просмотры!C:D,2,0)</f>
        <v>217497</v>
      </c>
    </row>
    <row r="5997" spans="5:7" x14ac:dyDescent="0.3">
      <c r="E5997">
        <v>143917</v>
      </c>
      <c r="F5997" s="2">
        <v>44342.826239467591</v>
      </c>
      <c r="G5997">
        <f>VLOOKUP(E5997,Просмотры!C:D,2,0)</f>
        <v>179296</v>
      </c>
    </row>
    <row r="5998" spans="5:7" x14ac:dyDescent="0.3">
      <c r="E5998">
        <v>144014</v>
      </c>
      <c r="F5998" s="2">
        <v>44312.88287380401</v>
      </c>
      <c r="G5998">
        <f>VLOOKUP(E5998,Просмотры!C:D,2,0)</f>
        <v>360778</v>
      </c>
    </row>
    <row r="5999" spans="5:7" x14ac:dyDescent="0.3">
      <c r="E5999">
        <v>144017</v>
      </c>
      <c r="F5999" s="2">
        <v>44374.704880246914</v>
      </c>
      <c r="G5999">
        <f>VLOOKUP(E5999,Просмотры!C:D,2,0)</f>
        <v>116857</v>
      </c>
    </row>
    <row r="6000" spans="5:7" x14ac:dyDescent="0.3">
      <c r="E6000">
        <v>144086</v>
      </c>
      <c r="F6000" s="2">
        <v>44345.676808989199</v>
      </c>
      <c r="G6000">
        <f>VLOOKUP(E6000,Просмотры!C:D,2,0)</f>
        <v>42329</v>
      </c>
    </row>
    <row r="6001" spans="5:7" x14ac:dyDescent="0.3">
      <c r="E6001">
        <v>144097</v>
      </c>
      <c r="F6001" s="2">
        <v>44299.598488657408</v>
      </c>
      <c r="G6001">
        <f>VLOOKUP(E6001,Просмотры!C:D,2,0)</f>
        <v>286726</v>
      </c>
    </row>
    <row r="6002" spans="5:7" x14ac:dyDescent="0.3">
      <c r="E6002">
        <v>144103</v>
      </c>
      <c r="F6002" s="2">
        <v>44311.709330092592</v>
      </c>
      <c r="G6002">
        <f>VLOOKUP(E6002,Просмотры!C:D,2,0)</f>
        <v>158978</v>
      </c>
    </row>
    <row r="6003" spans="5:7" x14ac:dyDescent="0.3">
      <c r="E6003">
        <v>144111</v>
      </c>
      <c r="F6003" s="2">
        <v>44289.865883487655</v>
      </c>
      <c r="G6003">
        <f>VLOOKUP(E6003,Просмотры!C:D,2,0)</f>
        <v>81554</v>
      </c>
    </row>
    <row r="6004" spans="5:7" x14ac:dyDescent="0.3">
      <c r="E6004">
        <v>144119</v>
      </c>
      <c r="F6004" s="2">
        <v>44343.87733333333</v>
      </c>
      <c r="G6004">
        <f>VLOOKUP(E6004,Просмотры!C:D,2,0)</f>
        <v>330333</v>
      </c>
    </row>
    <row r="6005" spans="5:7" x14ac:dyDescent="0.3">
      <c r="E6005">
        <v>144121</v>
      </c>
      <c r="F6005" s="2">
        <v>44369.13966666667</v>
      </c>
      <c r="G6005">
        <f>VLOOKUP(E6005,Просмотры!C:D,2,0)</f>
        <v>250679</v>
      </c>
    </row>
    <row r="6006" spans="5:7" x14ac:dyDescent="0.3">
      <c r="E6006">
        <v>144149</v>
      </c>
      <c r="F6006" s="2">
        <v>44298.804394830244</v>
      </c>
      <c r="G6006">
        <f>VLOOKUP(E6006,Просмотры!C:D,2,0)</f>
        <v>472712</v>
      </c>
    </row>
    <row r="6007" spans="5:7" x14ac:dyDescent="0.3">
      <c r="E6007">
        <v>144183</v>
      </c>
      <c r="F6007" s="2">
        <v>44335.560867322529</v>
      </c>
      <c r="G6007">
        <f>VLOOKUP(E6007,Просмотры!C:D,2,0)</f>
        <v>158978</v>
      </c>
    </row>
    <row r="6008" spans="5:7" x14ac:dyDescent="0.3">
      <c r="E6008">
        <v>144184</v>
      </c>
      <c r="F6008" s="2">
        <v>44345.805608410497</v>
      </c>
      <c r="G6008">
        <f>VLOOKUP(E6008,Просмотры!C:D,2,0)</f>
        <v>347367</v>
      </c>
    </row>
    <row r="6009" spans="5:7" x14ac:dyDescent="0.3">
      <c r="E6009">
        <v>144200</v>
      </c>
      <c r="F6009" s="2">
        <v>44296.853747569447</v>
      </c>
      <c r="G6009">
        <f>VLOOKUP(E6009,Просмотры!C:D,2,0)</f>
        <v>409782</v>
      </c>
    </row>
    <row r="6010" spans="5:7" x14ac:dyDescent="0.3">
      <c r="E6010">
        <v>144223</v>
      </c>
      <c r="F6010" s="2">
        <v>44345.727938503085</v>
      </c>
      <c r="G6010">
        <f>VLOOKUP(E6010,Просмотры!C:D,2,0)</f>
        <v>241927</v>
      </c>
    </row>
    <row r="6011" spans="5:7" x14ac:dyDescent="0.3">
      <c r="E6011">
        <v>144231</v>
      </c>
      <c r="F6011" s="2">
        <v>44294.209330092592</v>
      </c>
      <c r="G6011">
        <f>VLOOKUP(E6011,Просмотры!C:D,2,0)</f>
        <v>411922</v>
      </c>
    </row>
    <row r="6012" spans="5:7" x14ac:dyDescent="0.3">
      <c r="E6012">
        <v>144241</v>
      </c>
      <c r="F6012" s="2">
        <v>44375.799944984567</v>
      </c>
      <c r="G6012">
        <f>VLOOKUP(E6012,Просмотры!C:D,2,0)</f>
        <v>153893</v>
      </c>
    </row>
    <row r="6013" spans="5:7" x14ac:dyDescent="0.3">
      <c r="E6013">
        <v>144250</v>
      </c>
      <c r="F6013" s="2">
        <v>44347.763537229941</v>
      </c>
      <c r="G6013">
        <f>VLOOKUP(E6013,Просмотры!C:D,2,0)</f>
        <v>250679</v>
      </c>
    </row>
    <row r="6014" spans="5:7" x14ac:dyDescent="0.3">
      <c r="E6014">
        <v>144273</v>
      </c>
      <c r="F6014" s="2">
        <v>44372.835139158953</v>
      </c>
      <c r="G6014">
        <f>VLOOKUP(E6014,Просмотры!C:D,2,0)</f>
        <v>273497</v>
      </c>
    </row>
    <row r="6015" spans="5:7" x14ac:dyDescent="0.3">
      <c r="E6015">
        <v>144308</v>
      </c>
      <c r="F6015" s="2">
        <v>44345.832307445984</v>
      </c>
      <c r="G6015">
        <f>VLOOKUP(E6015,Просмотры!C:D,2,0)</f>
        <v>158978</v>
      </c>
    </row>
    <row r="6016" spans="5:7" x14ac:dyDescent="0.3">
      <c r="E6016">
        <v>144313</v>
      </c>
      <c r="F6016" s="2">
        <v>44313.727938503085</v>
      </c>
      <c r="G6016">
        <f>VLOOKUP(E6016,Просмотры!C:D,2,0)</f>
        <v>21760</v>
      </c>
    </row>
    <row r="6017" spans="5:7" x14ac:dyDescent="0.3">
      <c r="E6017">
        <v>144329</v>
      </c>
      <c r="F6017" s="2">
        <v>44374.979827276235</v>
      </c>
      <c r="G6017">
        <f>VLOOKUP(E6017,Просмотры!C:D,2,0)</f>
        <v>179296</v>
      </c>
    </row>
    <row r="6018" spans="5:7" x14ac:dyDescent="0.3">
      <c r="E6018">
        <v>144362</v>
      </c>
      <c r="F6018" s="2">
        <v>44295.626805825617</v>
      </c>
      <c r="G6018">
        <f>VLOOKUP(E6018,Просмотры!C:D,2,0)</f>
        <v>21760</v>
      </c>
    </row>
    <row r="6019" spans="5:7" x14ac:dyDescent="0.3">
      <c r="E6019">
        <v>144369</v>
      </c>
      <c r="F6019" s="2">
        <v>44300.517582523149</v>
      </c>
      <c r="G6019">
        <f>VLOOKUP(E6019,Просмотры!C:D,2,0)</f>
        <v>422664</v>
      </c>
    </row>
    <row r="6020" spans="5:7" x14ac:dyDescent="0.3">
      <c r="E6020">
        <v>144377</v>
      </c>
      <c r="F6020" s="2">
        <v>44376.625996759256</v>
      </c>
      <c r="G6020">
        <f>VLOOKUP(E6020,Просмотры!C:D,2,0)</f>
        <v>153893</v>
      </c>
    </row>
    <row r="6021" spans="5:7" x14ac:dyDescent="0.3">
      <c r="E6021">
        <v>144387</v>
      </c>
      <c r="F6021" s="2">
        <v>44308.627210378087</v>
      </c>
      <c r="G6021">
        <f>VLOOKUP(E6021,Просмотры!C:D,2,0)</f>
        <v>158978</v>
      </c>
    </row>
    <row r="6022" spans="5:7" x14ac:dyDescent="0.3">
      <c r="E6022">
        <v>144401</v>
      </c>
      <c r="F6022" s="2">
        <v>44341.713375424384</v>
      </c>
      <c r="G6022">
        <f>VLOOKUP(E6022,Просмотры!C:D,2,0)</f>
        <v>230507</v>
      </c>
    </row>
    <row r="6023" spans="5:7" x14ac:dyDescent="0.3">
      <c r="E6023">
        <v>144407</v>
      </c>
      <c r="F6023" s="2">
        <v>44378.861333333334</v>
      </c>
      <c r="G6023">
        <f>VLOOKUP(E6023,Просмотры!C:D,2,0)</f>
        <v>122982</v>
      </c>
    </row>
    <row r="6024" spans="5:7" x14ac:dyDescent="0.3">
      <c r="E6024">
        <v>144441</v>
      </c>
      <c r="F6024" s="2">
        <v>44364.917663425927</v>
      </c>
      <c r="G6024">
        <f>VLOOKUP(E6024,Просмотры!C:D,2,0)</f>
        <v>106489</v>
      </c>
    </row>
    <row r="6025" spans="5:7" x14ac:dyDescent="0.3">
      <c r="E6025">
        <v>144457</v>
      </c>
      <c r="F6025" s="2">
        <v>44286.54873140432</v>
      </c>
      <c r="G6025">
        <f>VLOOKUP(E6025,Просмотры!C:D,2,0)</f>
        <v>411922</v>
      </c>
    </row>
    <row r="6026" spans="5:7" x14ac:dyDescent="0.3">
      <c r="E6026">
        <v>144466</v>
      </c>
      <c r="F6026" s="2">
        <v>44400.867906134263</v>
      </c>
      <c r="G6026">
        <f>VLOOKUP(E6026,Просмотры!C:D,2,0)</f>
        <v>62570</v>
      </c>
    </row>
    <row r="6027" spans="5:7" x14ac:dyDescent="0.3">
      <c r="E6027">
        <v>144480</v>
      </c>
      <c r="F6027" s="2">
        <v>44394.528100308642</v>
      </c>
      <c r="G6027">
        <f>VLOOKUP(E6027,Просмотры!C:D,2,0)</f>
        <v>118549</v>
      </c>
    </row>
    <row r="6028" spans="5:7" x14ac:dyDescent="0.3">
      <c r="E6028">
        <v>144507</v>
      </c>
      <c r="F6028" s="2">
        <v>44343.731983834878</v>
      </c>
      <c r="G6028">
        <f>VLOOKUP(E6028,Просмотры!C:D,2,0)</f>
        <v>385065</v>
      </c>
    </row>
    <row r="6029" spans="5:7" x14ac:dyDescent="0.3">
      <c r="E6029">
        <v>144526</v>
      </c>
      <c r="F6029" s="2">
        <v>44401.491622685186</v>
      </c>
      <c r="G6029">
        <f>VLOOKUP(E6029,Просмотры!C:D,2,0)</f>
        <v>191893</v>
      </c>
    </row>
    <row r="6030" spans="5:7" x14ac:dyDescent="0.3">
      <c r="E6030">
        <v>144571</v>
      </c>
      <c r="F6030" s="2">
        <v>44376.5944433642</v>
      </c>
      <c r="G6030">
        <f>VLOOKUP(E6030,Просмотры!C:D,2,0)</f>
        <v>180863</v>
      </c>
    </row>
    <row r="6031" spans="5:7" x14ac:dyDescent="0.3">
      <c r="E6031">
        <v>144591</v>
      </c>
      <c r="F6031" s="2">
        <v>44302.318148881175</v>
      </c>
      <c r="G6031">
        <f>VLOOKUP(E6031,Просмотры!C:D,2,0)</f>
        <v>43842</v>
      </c>
    </row>
    <row r="6032" spans="5:7" x14ac:dyDescent="0.3">
      <c r="E6032">
        <v>144618</v>
      </c>
      <c r="F6032" s="2">
        <v>44346.929799344136</v>
      </c>
      <c r="G6032">
        <f>VLOOKUP(E6032,Просмотры!C:D,2,0)</f>
        <v>370223</v>
      </c>
    </row>
    <row r="6033" spans="5:7" x14ac:dyDescent="0.3">
      <c r="E6033">
        <v>144621</v>
      </c>
      <c r="F6033" s="2">
        <v>44322.903504861111</v>
      </c>
      <c r="G6033">
        <f>VLOOKUP(E6033,Просмотры!C:D,2,0)</f>
        <v>350361</v>
      </c>
    </row>
    <row r="6034" spans="5:7" x14ac:dyDescent="0.3">
      <c r="E6034">
        <v>144624</v>
      </c>
      <c r="F6034" s="2">
        <v>44342.688294521606</v>
      </c>
      <c r="G6034">
        <f>VLOOKUP(E6034,Просмотры!C:D,2,0)</f>
        <v>411922</v>
      </c>
    </row>
    <row r="6035" spans="5:7" x14ac:dyDescent="0.3">
      <c r="E6035">
        <v>144633</v>
      </c>
      <c r="F6035" s="2">
        <v>44345.366740933641</v>
      </c>
      <c r="G6035">
        <f>VLOOKUP(E6035,Просмотры!C:D,2,0)</f>
        <v>106813</v>
      </c>
    </row>
    <row r="6036" spans="5:7" x14ac:dyDescent="0.3">
      <c r="E6036">
        <v>144662</v>
      </c>
      <c r="F6036" s="2">
        <v>44347.516773456788</v>
      </c>
      <c r="G6036">
        <f>VLOOKUP(E6036,Просмотры!C:D,2,0)</f>
        <v>439981</v>
      </c>
    </row>
    <row r="6037" spans="5:7" x14ac:dyDescent="0.3">
      <c r="E6037">
        <v>144693</v>
      </c>
      <c r="F6037" s="2">
        <v>44376.445980594137</v>
      </c>
      <c r="G6037">
        <f>VLOOKUP(E6037,Просмотры!C:D,2,0)</f>
        <v>411922</v>
      </c>
    </row>
    <row r="6038" spans="5:7" x14ac:dyDescent="0.3">
      <c r="E6038">
        <v>144732</v>
      </c>
      <c r="F6038" s="2">
        <v>44313.865478973763</v>
      </c>
      <c r="G6038">
        <f>VLOOKUP(E6038,Просмотры!C:D,2,0)</f>
        <v>347008</v>
      </c>
    </row>
    <row r="6039" spans="5:7" x14ac:dyDescent="0.3">
      <c r="E6039">
        <v>144809</v>
      </c>
      <c r="F6039" s="2">
        <v>44328.68667638889</v>
      </c>
      <c r="G6039">
        <f>VLOOKUP(E6039,Просмотры!C:D,2,0)</f>
        <v>411922</v>
      </c>
    </row>
    <row r="6040" spans="5:7" x14ac:dyDescent="0.3">
      <c r="E6040">
        <v>144836</v>
      </c>
      <c r="F6040" s="2">
        <v>44293.679799344136</v>
      </c>
      <c r="G6040">
        <f>VLOOKUP(E6040,Просмотры!C:D,2,0)</f>
        <v>411922</v>
      </c>
    </row>
    <row r="6041" spans="5:7" x14ac:dyDescent="0.3">
      <c r="E6041">
        <v>144840</v>
      </c>
      <c r="F6041" s="2">
        <v>44383.978333333333</v>
      </c>
      <c r="G6041">
        <f>VLOOKUP(E6041,Просмотры!C:D,2,0)</f>
        <v>411922</v>
      </c>
    </row>
    <row r="6042" spans="5:7" x14ac:dyDescent="0.3">
      <c r="E6042">
        <v>144841</v>
      </c>
      <c r="F6042" s="2">
        <v>44309.857792901232</v>
      </c>
      <c r="G6042">
        <f>VLOOKUP(E6042,Просмотры!C:D,2,0)</f>
        <v>258251</v>
      </c>
    </row>
    <row r="6043" spans="5:7" x14ac:dyDescent="0.3">
      <c r="E6043">
        <v>144858</v>
      </c>
      <c r="F6043" s="2">
        <v>44344.379637538579</v>
      </c>
      <c r="G6043">
        <f>VLOOKUP(E6043,Просмотры!C:D,2,0)</f>
        <v>301890</v>
      </c>
    </row>
    <row r="6044" spans="5:7" x14ac:dyDescent="0.3">
      <c r="E6044">
        <v>144861</v>
      </c>
      <c r="F6044" s="2">
        <v>44359.809653742283</v>
      </c>
      <c r="G6044">
        <f>VLOOKUP(E6044,Просмотры!C:D,2,0)</f>
        <v>440811</v>
      </c>
    </row>
    <row r="6045" spans="5:7" x14ac:dyDescent="0.3">
      <c r="E6045">
        <v>144875</v>
      </c>
      <c r="F6045" s="2">
        <v>44287.751805825617</v>
      </c>
      <c r="G6045">
        <f>VLOOKUP(E6045,Просмотры!C:D,2,0)</f>
        <v>109322</v>
      </c>
    </row>
    <row r="6046" spans="5:7" x14ac:dyDescent="0.3">
      <c r="E6046">
        <v>144912</v>
      </c>
      <c r="F6046" s="2">
        <v>44376.659977353396</v>
      </c>
      <c r="G6046">
        <f>VLOOKUP(E6046,Просмотры!C:D,2,0)</f>
        <v>411922</v>
      </c>
    </row>
    <row r="6047" spans="5:7" x14ac:dyDescent="0.3">
      <c r="E6047">
        <v>144940</v>
      </c>
      <c r="F6047" s="2">
        <v>44310.947</v>
      </c>
      <c r="G6047">
        <f>VLOOKUP(E6047,Просмотры!C:D,2,0)</f>
        <v>439981</v>
      </c>
    </row>
    <row r="6048" spans="5:7" x14ac:dyDescent="0.3">
      <c r="E6048">
        <v>144941</v>
      </c>
      <c r="F6048" s="2">
        <v>44317.696920679009</v>
      </c>
      <c r="G6048">
        <f>VLOOKUP(E6048,Просмотры!C:D,2,0)</f>
        <v>191893</v>
      </c>
    </row>
    <row r="6049" spans="5:7" x14ac:dyDescent="0.3">
      <c r="E6049">
        <v>144952</v>
      </c>
      <c r="F6049" s="2">
        <v>44295.829880246914</v>
      </c>
      <c r="G6049">
        <f>VLOOKUP(E6049,Просмотры!C:D,2,0)</f>
        <v>411922</v>
      </c>
    </row>
    <row r="6050" spans="5:7" x14ac:dyDescent="0.3">
      <c r="E6050">
        <v>145014</v>
      </c>
      <c r="F6050" s="2">
        <v>44383.67818121142</v>
      </c>
      <c r="G6050">
        <f>VLOOKUP(E6050,Просмотры!C:D,2,0)</f>
        <v>304722</v>
      </c>
    </row>
    <row r="6051" spans="5:7" x14ac:dyDescent="0.3">
      <c r="E6051">
        <v>145038</v>
      </c>
      <c r="F6051" s="2">
        <v>44393.950430401237</v>
      </c>
      <c r="G6051">
        <f>VLOOKUP(E6051,Просмотры!C:D,2,0)</f>
        <v>411922</v>
      </c>
    </row>
    <row r="6052" spans="5:7" x14ac:dyDescent="0.3">
      <c r="E6052">
        <v>145060</v>
      </c>
      <c r="F6052" s="2">
        <v>44410.844038850308</v>
      </c>
      <c r="G6052">
        <f>VLOOKUP(E6052,Просмотры!C:D,2,0)</f>
        <v>118549</v>
      </c>
    </row>
    <row r="6053" spans="5:7" x14ac:dyDescent="0.3">
      <c r="E6053">
        <v>145071</v>
      </c>
      <c r="F6053" s="2">
        <v>44293.460948225307</v>
      </c>
      <c r="G6053">
        <f>VLOOKUP(E6053,Просмотры!C:D,2,0)</f>
        <v>155428</v>
      </c>
    </row>
    <row r="6054" spans="5:7" x14ac:dyDescent="0.3">
      <c r="E6054">
        <v>145083</v>
      </c>
      <c r="F6054" s="2">
        <v>44407.061000000002</v>
      </c>
      <c r="G6054">
        <f>VLOOKUP(E6054,Просмотры!C:D,2,0)</f>
        <v>73643</v>
      </c>
    </row>
    <row r="6055" spans="5:7" x14ac:dyDescent="0.3">
      <c r="E6055">
        <v>145124</v>
      </c>
      <c r="F6055" s="2">
        <v>44344.467420717592</v>
      </c>
      <c r="G6055">
        <f>VLOOKUP(E6055,Просмотры!C:D,2,0)</f>
        <v>411922</v>
      </c>
    </row>
    <row r="6056" spans="5:7" x14ac:dyDescent="0.3">
      <c r="E6056">
        <v>145198</v>
      </c>
      <c r="F6056" s="2">
        <v>44286.51272816358</v>
      </c>
      <c r="G6056">
        <f>VLOOKUP(E6056,Просмотры!C:D,2,0)</f>
        <v>89186</v>
      </c>
    </row>
    <row r="6057" spans="5:7" x14ac:dyDescent="0.3">
      <c r="E6057">
        <v>145218</v>
      </c>
      <c r="F6057" s="2">
        <v>44373.543472492282</v>
      </c>
      <c r="G6057">
        <f>VLOOKUP(E6057,Просмотры!C:D,2,0)</f>
        <v>250679</v>
      </c>
    </row>
    <row r="6058" spans="5:7" x14ac:dyDescent="0.3">
      <c r="E6058">
        <v>145243</v>
      </c>
      <c r="F6058" s="2">
        <v>44344.77567314815</v>
      </c>
      <c r="G6058">
        <f>VLOOKUP(E6058,Просмотры!C:D,2,0)</f>
        <v>439311</v>
      </c>
    </row>
    <row r="6059" spans="5:7" x14ac:dyDescent="0.3">
      <c r="E6059">
        <v>145296</v>
      </c>
      <c r="F6059" s="2">
        <v>44293.450430401237</v>
      </c>
      <c r="G6059">
        <f>VLOOKUP(E6059,Просмотры!C:D,2,0)</f>
        <v>367148</v>
      </c>
    </row>
    <row r="6060" spans="5:7" x14ac:dyDescent="0.3">
      <c r="E6060">
        <v>145302</v>
      </c>
      <c r="F6060" s="2">
        <v>44324.39581878858</v>
      </c>
      <c r="G6060">
        <f>VLOOKUP(E6060,Просмотры!C:D,2,0)</f>
        <v>401945</v>
      </c>
    </row>
    <row r="6061" spans="5:7" x14ac:dyDescent="0.3">
      <c r="E6061">
        <v>145305</v>
      </c>
      <c r="F6061" s="2">
        <v>44315.617501620371</v>
      </c>
      <c r="G6061">
        <f>VLOOKUP(E6061,Просмотры!C:D,2,0)</f>
        <v>230507</v>
      </c>
    </row>
    <row r="6062" spans="5:7" x14ac:dyDescent="0.3">
      <c r="E6062">
        <v>145332</v>
      </c>
      <c r="F6062" s="2">
        <v>44387.363333333335</v>
      </c>
      <c r="G6062">
        <f>VLOOKUP(E6062,Просмотры!C:D,2,0)</f>
        <v>146665</v>
      </c>
    </row>
    <row r="6063" spans="5:7" x14ac:dyDescent="0.3">
      <c r="E6063">
        <v>145365</v>
      </c>
      <c r="F6063" s="2">
        <v>44301.727129436731</v>
      </c>
      <c r="G6063">
        <f>VLOOKUP(E6063,Просмотры!C:D,2,0)</f>
        <v>117745</v>
      </c>
    </row>
    <row r="6064" spans="5:7" x14ac:dyDescent="0.3">
      <c r="E6064">
        <v>145389</v>
      </c>
      <c r="F6064" s="2">
        <v>44393.827857600307</v>
      </c>
      <c r="G6064">
        <f>VLOOKUP(E6064,Просмотры!C:D,2,0)</f>
        <v>86587</v>
      </c>
    </row>
    <row r="6065" spans="5:7" x14ac:dyDescent="0.3">
      <c r="E6065">
        <v>145434</v>
      </c>
      <c r="F6065" s="2">
        <v>44398.727938503085</v>
      </c>
      <c r="G6065">
        <f>VLOOKUP(E6065,Просмотры!C:D,2,0)</f>
        <v>113137</v>
      </c>
    </row>
    <row r="6066" spans="5:7" x14ac:dyDescent="0.3">
      <c r="E6066">
        <v>145450</v>
      </c>
      <c r="F6066" s="2">
        <v>44312.821789660491</v>
      </c>
      <c r="G6066">
        <f>VLOOKUP(E6066,Просмотры!C:D,2,0)</f>
        <v>362672</v>
      </c>
    </row>
    <row r="6067" spans="5:7" x14ac:dyDescent="0.3">
      <c r="E6067">
        <v>145460</v>
      </c>
      <c r="F6067" s="2">
        <v>44341.940317168213</v>
      </c>
      <c r="G6067">
        <f>VLOOKUP(E6067,Просмотры!C:D,2,0)</f>
        <v>128923</v>
      </c>
    </row>
    <row r="6068" spans="5:7" x14ac:dyDescent="0.3">
      <c r="E6068">
        <v>145504</v>
      </c>
      <c r="F6068" s="2">
        <v>44335.835543711422</v>
      </c>
      <c r="G6068">
        <f>VLOOKUP(E6068,Просмотры!C:D,2,0)</f>
        <v>250679</v>
      </c>
    </row>
    <row r="6069" spans="5:7" x14ac:dyDescent="0.3">
      <c r="E6069">
        <v>145510</v>
      </c>
      <c r="F6069" s="2">
        <v>44341.075025887345</v>
      </c>
      <c r="G6069">
        <f>VLOOKUP(E6069,Просмотры!C:D,2,0)</f>
        <v>250679</v>
      </c>
    </row>
    <row r="6070" spans="5:7" x14ac:dyDescent="0.3">
      <c r="E6070">
        <v>145601</v>
      </c>
      <c r="F6070" s="2">
        <v>44317.333750424383</v>
      </c>
      <c r="G6070">
        <f>VLOOKUP(E6070,Просмотры!C:D,2,0)</f>
        <v>60110</v>
      </c>
    </row>
    <row r="6071" spans="5:7" x14ac:dyDescent="0.3">
      <c r="E6071">
        <v>145640</v>
      </c>
      <c r="F6071" s="2">
        <v>44373.204071180553</v>
      </c>
      <c r="G6071">
        <f>VLOOKUP(E6071,Просмотры!C:D,2,0)</f>
        <v>212908</v>
      </c>
    </row>
    <row r="6072" spans="5:7" x14ac:dyDescent="0.3">
      <c r="E6072">
        <v>145654</v>
      </c>
      <c r="F6072" s="2">
        <v>44326.967420717592</v>
      </c>
      <c r="G6072">
        <f>VLOOKUP(E6072,Просмотры!C:D,2,0)</f>
        <v>328888</v>
      </c>
    </row>
    <row r="6073" spans="5:7" x14ac:dyDescent="0.3">
      <c r="E6073">
        <v>145671</v>
      </c>
      <c r="F6073" s="2">
        <v>44373.814912615744</v>
      </c>
      <c r="G6073">
        <f>VLOOKUP(E6073,Просмотры!C:D,2,0)</f>
        <v>258251</v>
      </c>
    </row>
    <row r="6074" spans="5:7" x14ac:dyDescent="0.3">
      <c r="E6074">
        <v>145700</v>
      </c>
      <c r="F6074" s="2">
        <v>44344.992501620371</v>
      </c>
      <c r="G6074">
        <f>VLOOKUP(E6074,Просмотры!C:D,2,0)</f>
        <v>351192</v>
      </c>
    </row>
    <row r="6075" spans="5:7" x14ac:dyDescent="0.3">
      <c r="E6075">
        <v>145707</v>
      </c>
      <c r="F6075" s="2">
        <v>44341.9775339892</v>
      </c>
      <c r="G6075">
        <f>VLOOKUP(E6075,Просмотры!C:D,2,0)</f>
        <v>443594</v>
      </c>
    </row>
    <row r="6076" spans="5:7" x14ac:dyDescent="0.3">
      <c r="E6076">
        <v>145724</v>
      </c>
      <c r="F6076" s="2">
        <v>44332.306666666664</v>
      </c>
      <c r="G6076">
        <f>VLOOKUP(E6076,Просмотры!C:D,2,0)</f>
        <v>438887</v>
      </c>
    </row>
    <row r="6077" spans="5:7" x14ac:dyDescent="0.3">
      <c r="E6077">
        <v>145757</v>
      </c>
      <c r="F6077" s="2">
        <v>44377.765155324072</v>
      </c>
      <c r="G6077">
        <f>VLOOKUP(E6077,Просмотры!C:D,2,0)</f>
        <v>111368</v>
      </c>
    </row>
    <row r="6078" spans="5:7" x14ac:dyDescent="0.3">
      <c r="E6078">
        <v>145809</v>
      </c>
      <c r="F6078" s="2">
        <v>44310.642987075618</v>
      </c>
      <c r="G6078">
        <f>VLOOKUP(E6078,Просмотры!C:D,2,0)</f>
        <v>473327</v>
      </c>
    </row>
    <row r="6079" spans="5:7" x14ac:dyDescent="0.3">
      <c r="E6079">
        <v>145811</v>
      </c>
      <c r="F6079" s="2">
        <v>44372.806012924382</v>
      </c>
      <c r="G6079">
        <f>VLOOKUP(E6079,Просмотры!C:D,2,0)</f>
        <v>145779</v>
      </c>
    </row>
    <row r="6080" spans="5:7" x14ac:dyDescent="0.3">
      <c r="E6080">
        <v>145870</v>
      </c>
      <c r="F6080" s="2">
        <v>44376.890964390434</v>
      </c>
      <c r="G6080">
        <f>VLOOKUP(E6080,Просмотры!C:D,2,0)</f>
        <v>433247</v>
      </c>
    </row>
    <row r="6081" spans="5:7" x14ac:dyDescent="0.3">
      <c r="E6081">
        <v>145878</v>
      </c>
      <c r="F6081" s="2">
        <v>44303.567744328706</v>
      </c>
      <c r="G6081">
        <f>VLOOKUP(E6081,Просмотры!C:D,2,0)</f>
        <v>189009</v>
      </c>
    </row>
    <row r="6082" spans="5:7" x14ac:dyDescent="0.3">
      <c r="E6082">
        <v>145942</v>
      </c>
      <c r="F6082" s="2">
        <v>44286.888132677472</v>
      </c>
      <c r="G6082">
        <f>VLOOKUP(E6082,Просмотры!C:D,2,0)</f>
        <v>351192</v>
      </c>
    </row>
    <row r="6083" spans="5:7" x14ac:dyDescent="0.3">
      <c r="E6083">
        <v>145970</v>
      </c>
      <c r="F6083" s="2">
        <v>44384.91333333333</v>
      </c>
      <c r="G6083">
        <f>VLOOKUP(E6083,Просмотры!C:D,2,0)</f>
        <v>411922</v>
      </c>
    </row>
    <row r="6084" spans="5:7" x14ac:dyDescent="0.3">
      <c r="E6084">
        <v>145997</v>
      </c>
      <c r="F6084" s="2">
        <v>44303.800349498459</v>
      </c>
      <c r="G6084">
        <f>VLOOKUP(E6084,Просмотры!C:D,2,0)</f>
        <v>301748</v>
      </c>
    </row>
    <row r="6085" spans="5:7" x14ac:dyDescent="0.3">
      <c r="E6085">
        <v>145998</v>
      </c>
      <c r="F6085" s="2">
        <v>44345.578262152776</v>
      </c>
      <c r="G6085">
        <f>VLOOKUP(E6085,Просмотры!C:D,2,0)</f>
        <v>250679</v>
      </c>
    </row>
    <row r="6086" spans="5:7" x14ac:dyDescent="0.3">
      <c r="E6086">
        <v>146002</v>
      </c>
      <c r="F6086" s="2">
        <v>44314.958116512345</v>
      </c>
      <c r="G6086">
        <f>VLOOKUP(E6086,Просмотры!C:D,2,0)</f>
        <v>351192</v>
      </c>
    </row>
    <row r="6087" spans="5:7" x14ac:dyDescent="0.3">
      <c r="E6087">
        <v>146005</v>
      </c>
      <c r="F6087" s="2">
        <v>44373.131666666668</v>
      </c>
      <c r="G6087">
        <f>VLOOKUP(E6087,Просмотры!C:D,2,0)</f>
        <v>347393</v>
      </c>
    </row>
    <row r="6088" spans="5:7" x14ac:dyDescent="0.3">
      <c r="E6088">
        <v>146013</v>
      </c>
      <c r="F6088" s="2">
        <v>44314.719038850308</v>
      </c>
      <c r="G6088">
        <f>VLOOKUP(E6088,Просмотры!C:D,2,0)</f>
        <v>230507</v>
      </c>
    </row>
    <row r="6089" spans="5:7" x14ac:dyDescent="0.3">
      <c r="E6089">
        <v>146040</v>
      </c>
      <c r="F6089" s="2">
        <v>44299.623569598763</v>
      </c>
      <c r="G6089">
        <f>VLOOKUP(E6089,Просмотры!C:D,2,0)</f>
        <v>4199</v>
      </c>
    </row>
    <row r="6090" spans="5:7" x14ac:dyDescent="0.3">
      <c r="E6090">
        <v>146053</v>
      </c>
      <c r="F6090" s="2">
        <v>44296.655666666666</v>
      </c>
      <c r="G6090">
        <f>VLOOKUP(E6090,Просмотры!C:D,2,0)</f>
        <v>351192</v>
      </c>
    </row>
    <row r="6091" spans="5:7" x14ac:dyDescent="0.3">
      <c r="E6091">
        <v>146075</v>
      </c>
      <c r="F6091" s="2">
        <v>44328.692339814814</v>
      </c>
      <c r="G6091">
        <f>VLOOKUP(E6091,Просмотры!C:D,2,0)</f>
        <v>470762</v>
      </c>
    </row>
    <row r="6092" spans="5:7" x14ac:dyDescent="0.3">
      <c r="E6092">
        <v>146158</v>
      </c>
      <c r="F6092" s="2">
        <v>44373.203192245368</v>
      </c>
      <c r="G6092">
        <f>VLOOKUP(E6092,Просмотры!C:D,2,0)</f>
        <v>472712</v>
      </c>
    </row>
    <row r="6093" spans="5:7" x14ac:dyDescent="0.3">
      <c r="E6093">
        <v>146201</v>
      </c>
      <c r="F6093" s="2">
        <v>44359.880851118825</v>
      </c>
      <c r="G6093">
        <f>VLOOKUP(E6093,Просмотры!C:D,2,0)</f>
        <v>300941</v>
      </c>
    </row>
    <row r="6094" spans="5:7" x14ac:dyDescent="0.3">
      <c r="E6094">
        <v>146209</v>
      </c>
      <c r="F6094" s="2">
        <v>44296.171999999999</v>
      </c>
      <c r="G6094">
        <f>VLOOKUP(E6094,Просмотры!C:D,2,0)</f>
        <v>347393</v>
      </c>
    </row>
    <row r="6095" spans="5:7" x14ac:dyDescent="0.3">
      <c r="E6095">
        <v>146218</v>
      </c>
      <c r="F6095" s="2">
        <v>44311.756660185187</v>
      </c>
      <c r="G6095">
        <f>VLOOKUP(E6095,Просмотры!C:D,2,0)</f>
        <v>137899</v>
      </c>
    </row>
    <row r="6096" spans="5:7" x14ac:dyDescent="0.3">
      <c r="E6096">
        <v>146233</v>
      </c>
      <c r="F6096" s="2">
        <v>44386.296000000002</v>
      </c>
      <c r="G6096">
        <f>VLOOKUP(E6096,Просмотры!C:D,2,0)</f>
        <v>197604</v>
      </c>
    </row>
    <row r="6097" spans="5:7" x14ac:dyDescent="0.3">
      <c r="E6097">
        <v>146236</v>
      </c>
      <c r="F6097" s="2">
        <v>44311.88485366512</v>
      </c>
      <c r="G6097">
        <f>VLOOKUP(E6097,Просмотры!C:D,2,0)</f>
        <v>250679</v>
      </c>
    </row>
    <row r="6098" spans="5:7" x14ac:dyDescent="0.3">
      <c r="E6098">
        <v>146260</v>
      </c>
      <c r="F6098" s="2">
        <v>44353.401482214504</v>
      </c>
      <c r="G6098">
        <f>VLOOKUP(E6098,Просмотры!C:D,2,0)</f>
        <v>411922</v>
      </c>
    </row>
    <row r="6099" spans="5:7" x14ac:dyDescent="0.3">
      <c r="E6099">
        <v>146276</v>
      </c>
      <c r="F6099" s="2">
        <v>44308.954880246914</v>
      </c>
      <c r="G6099">
        <f>VLOOKUP(E6099,Просмотры!C:D,2,0)</f>
        <v>347393</v>
      </c>
    </row>
    <row r="6100" spans="5:7" x14ac:dyDescent="0.3">
      <c r="E6100">
        <v>146303</v>
      </c>
      <c r="F6100" s="2">
        <v>44344.875996759256</v>
      </c>
      <c r="G6100">
        <f>VLOOKUP(E6100,Просмотры!C:D,2,0)</f>
        <v>217307</v>
      </c>
    </row>
    <row r="6101" spans="5:7" x14ac:dyDescent="0.3">
      <c r="E6101">
        <v>146353</v>
      </c>
      <c r="F6101" s="2">
        <v>44314.801158564813</v>
      </c>
      <c r="G6101">
        <f>VLOOKUP(E6101,Просмотры!C:D,2,0)</f>
        <v>230507</v>
      </c>
    </row>
    <row r="6102" spans="5:7" x14ac:dyDescent="0.3">
      <c r="E6102">
        <v>146360</v>
      </c>
      <c r="F6102" s="2">
        <v>44299.67373140432</v>
      </c>
      <c r="G6102">
        <f>VLOOKUP(E6102,Просмотры!C:D,2,0)</f>
        <v>317685</v>
      </c>
    </row>
    <row r="6103" spans="5:7" x14ac:dyDescent="0.3">
      <c r="E6103">
        <v>146371</v>
      </c>
      <c r="F6103" s="2">
        <v>44345.506255671295</v>
      </c>
      <c r="G6103">
        <f>VLOOKUP(E6103,Просмотры!C:D,2,0)</f>
        <v>3876</v>
      </c>
    </row>
    <row r="6104" spans="5:7" x14ac:dyDescent="0.3">
      <c r="E6104">
        <v>146372</v>
      </c>
      <c r="F6104" s="2">
        <v>44298.128019405864</v>
      </c>
      <c r="G6104">
        <f>VLOOKUP(E6104,Просмотры!C:D,2,0)</f>
        <v>471403</v>
      </c>
    </row>
    <row r="6105" spans="5:7" x14ac:dyDescent="0.3">
      <c r="E6105">
        <v>146387</v>
      </c>
      <c r="F6105" s="2">
        <v>44346.549944984567</v>
      </c>
      <c r="G6105">
        <f>VLOOKUP(E6105,Просмотры!C:D,2,0)</f>
        <v>125091</v>
      </c>
    </row>
    <row r="6106" spans="5:7" x14ac:dyDescent="0.3">
      <c r="E6106">
        <v>146400</v>
      </c>
      <c r="F6106" s="2">
        <v>44324.823407754629</v>
      </c>
      <c r="G6106">
        <f>VLOOKUP(E6106,Просмотры!C:D,2,0)</f>
        <v>465248</v>
      </c>
    </row>
    <row r="6107" spans="5:7" x14ac:dyDescent="0.3">
      <c r="E6107">
        <v>146406</v>
      </c>
      <c r="F6107" s="2">
        <v>44372.524055015434</v>
      </c>
      <c r="G6107">
        <f>VLOOKUP(E6107,Просмотры!C:D,2,0)</f>
        <v>347008</v>
      </c>
    </row>
    <row r="6108" spans="5:7" x14ac:dyDescent="0.3">
      <c r="E6108">
        <v>146482</v>
      </c>
      <c r="F6108" s="2">
        <v>44342.934653742283</v>
      </c>
      <c r="G6108">
        <f>VLOOKUP(E6108,Просмотры!C:D,2,0)</f>
        <v>244574</v>
      </c>
    </row>
    <row r="6109" spans="5:7" x14ac:dyDescent="0.3">
      <c r="E6109">
        <v>146560</v>
      </c>
      <c r="F6109" s="2">
        <v>44286.641773456788</v>
      </c>
      <c r="G6109">
        <f>VLOOKUP(E6109,Просмотры!C:D,2,0)</f>
        <v>325758</v>
      </c>
    </row>
    <row r="6110" spans="5:7" x14ac:dyDescent="0.3">
      <c r="E6110">
        <v>146573</v>
      </c>
      <c r="F6110" s="2">
        <v>44374.589281905864</v>
      </c>
      <c r="G6110">
        <f>VLOOKUP(E6110,Просмотры!C:D,2,0)</f>
        <v>259452</v>
      </c>
    </row>
    <row r="6111" spans="5:7" x14ac:dyDescent="0.3">
      <c r="E6111">
        <v>146583</v>
      </c>
      <c r="F6111" s="2">
        <v>44332.424817669751</v>
      </c>
      <c r="G6111">
        <f>VLOOKUP(E6111,Просмотры!C:D,2,0)</f>
        <v>297015</v>
      </c>
    </row>
    <row r="6112" spans="5:7" x14ac:dyDescent="0.3">
      <c r="E6112">
        <v>146591</v>
      </c>
      <c r="F6112" s="2">
        <v>44372.355770216047</v>
      </c>
      <c r="G6112">
        <f>VLOOKUP(E6112,Просмотры!C:D,2,0)</f>
        <v>279264</v>
      </c>
    </row>
    <row r="6113" spans="5:7" x14ac:dyDescent="0.3">
      <c r="E6113">
        <v>146637</v>
      </c>
      <c r="F6113" s="2">
        <v>44406.656000000003</v>
      </c>
      <c r="G6113">
        <f>VLOOKUP(E6113,Просмотры!C:D,2,0)</f>
        <v>411922</v>
      </c>
    </row>
    <row r="6114" spans="5:7" x14ac:dyDescent="0.3">
      <c r="E6114">
        <v>146660</v>
      </c>
      <c r="F6114" s="2">
        <v>44409.984006481478</v>
      </c>
      <c r="G6114">
        <f>VLOOKUP(E6114,Просмотры!C:D,2,0)</f>
        <v>12738</v>
      </c>
    </row>
    <row r="6115" spans="5:7" x14ac:dyDescent="0.3">
      <c r="E6115">
        <v>146667</v>
      </c>
      <c r="F6115" s="2">
        <v>44311.722159490739</v>
      </c>
      <c r="G6115">
        <f>VLOOKUP(E6115,Просмотры!C:D,2,0)</f>
        <v>21760</v>
      </c>
    </row>
    <row r="6116" spans="5:7" x14ac:dyDescent="0.3">
      <c r="E6116">
        <v>146674</v>
      </c>
      <c r="F6116" s="2">
        <v>44293.725511342593</v>
      </c>
      <c r="G6116">
        <f>VLOOKUP(E6116,Просмотры!C:D,2,0)</f>
        <v>411922</v>
      </c>
    </row>
    <row r="6117" spans="5:7" x14ac:dyDescent="0.3">
      <c r="E6117">
        <v>146688</v>
      </c>
      <c r="F6117" s="2">
        <v>44377.710948225307</v>
      </c>
      <c r="G6117">
        <f>VLOOKUP(E6117,Просмотры!C:D,2,0)</f>
        <v>122982</v>
      </c>
    </row>
    <row r="6118" spans="5:7" x14ac:dyDescent="0.3">
      <c r="E6118">
        <v>146709</v>
      </c>
      <c r="F6118" s="2">
        <v>44406.952048533953</v>
      </c>
      <c r="G6118">
        <f>VLOOKUP(E6118,Просмотры!C:D,2,0)</f>
        <v>258251</v>
      </c>
    </row>
    <row r="6119" spans="5:7" x14ac:dyDescent="0.3">
      <c r="E6119">
        <v>146722</v>
      </c>
      <c r="F6119" s="2">
        <v>44316.010705516972</v>
      </c>
      <c r="G6119">
        <f>VLOOKUP(E6119,Просмотры!C:D,2,0)</f>
        <v>226626</v>
      </c>
    </row>
    <row r="6120" spans="5:7" x14ac:dyDescent="0.3">
      <c r="E6120">
        <v>146756</v>
      </c>
      <c r="F6120" s="2">
        <v>44381.636110030864</v>
      </c>
      <c r="G6120">
        <f>VLOOKUP(E6120,Просмотры!C:D,2,0)</f>
        <v>54565</v>
      </c>
    </row>
    <row r="6121" spans="5:7" x14ac:dyDescent="0.3">
      <c r="E6121">
        <v>146802</v>
      </c>
      <c r="F6121" s="2">
        <v>44309.001805825617</v>
      </c>
      <c r="G6121">
        <f>VLOOKUP(E6121,Просмотры!C:D,2,0)</f>
        <v>182191</v>
      </c>
    </row>
    <row r="6122" spans="5:7" x14ac:dyDescent="0.3">
      <c r="E6122">
        <v>146821</v>
      </c>
      <c r="F6122" s="2">
        <v>44360.803491319442</v>
      </c>
      <c r="G6122">
        <f>VLOOKUP(E6122,Просмотры!C:D,2,0)</f>
        <v>411922</v>
      </c>
    </row>
    <row r="6123" spans="5:7" x14ac:dyDescent="0.3">
      <c r="E6123">
        <v>146867</v>
      </c>
      <c r="F6123" s="2">
        <v>44309.268796103395</v>
      </c>
      <c r="G6123">
        <f>VLOOKUP(E6123,Просмотры!C:D,2,0)</f>
        <v>158978</v>
      </c>
    </row>
    <row r="6124" spans="5:7" x14ac:dyDescent="0.3">
      <c r="E6124">
        <v>146869</v>
      </c>
      <c r="F6124" s="2">
        <v>44316.48441099537</v>
      </c>
      <c r="G6124">
        <f>VLOOKUP(E6124,Просмотры!C:D,2,0)</f>
        <v>60239</v>
      </c>
    </row>
    <row r="6125" spans="5:7" x14ac:dyDescent="0.3">
      <c r="E6125">
        <v>146870</v>
      </c>
      <c r="F6125" s="2">
        <v>44343.932631057098</v>
      </c>
      <c r="G6125">
        <f>VLOOKUP(E6125,Просмотры!C:D,2,0)</f>
        <v>259049</v>
      </c>
    </row>
    <row r="6126" spans="5:7" x14ac:dyDescent="0.3">
      <c r="E6126">
        <v>146896</v>
      </c>
      <c r="F6126" s="2">
        <v>44371.882469251541</v>
      </c>
      <c r="G6126">
        <f>VLOOKUP(E6126,Просмотры!C:D,2,0)</f>
        <v>370651</v>
      </c>
    </row>
    <row r="6127" spans="5:7" x14ac:dyDescent="0.3">
      <c r="E6127">
        <v>146910</v>
      </c>
      <c r="F6127" s="2">
        <v>44346.869524266978</v>
      </c>
      <c r="G6127">
        <f>VLOOKUP(E6127,Просмотры!C:D,2,0)</f>
        <v>21760</v>
      </c>
    </row>
    <row r="6128" spans="5:7" x14ac:dyDescent="0.3">
      <c r="E6128">
        <v>146931</v>
      </c>
      <c r="F6128" s="2">
        <v>44349.048999999999</v>
      </c>
      <c r="G6128">
        <f>VLOOKUP(E6128,Просмотры!C:D,2,0)</f>
        <v>405624</v>
      </c>
    </row>
    <row r="6129" spans="5:7" x14ac:dyDescent="0.3">
      <c r="E6129">
        <v>146937</v>
      </c>
      <c r="F6129" s="2">
        <v>44296.947</v>
      </c>
      <c r="G6129">
        <f>VLOOKUP(E6129,Просмотры!C:D,2,0)</f>
        <v>347008</v>
      </c>
    </row>
    <row r="6130" spans="5:7" x14ac:dyDescent="0.3">
      <c r="E6130">
        <v>147024</v>
      </c>
      <c r="F6130" s="2">
        <v>44316.772436882718</v>
      </c>
      <c r="G6130">
        <f>VLOOKUP(E6130,Просмотры!C:D,2,0)</f>
        <v>137327</v>
      </c>
    </row>
    <row r="6131" spans="5:7" x14ac:dyDescent="0.3">
      <c r="E6131">
        <v>147048</v>
      </c>
      <c r="F6131" s="2">
        <v>44315.713375424384</v>
      </c>
      <c r="G6131">
        <f>VLOOKUP(E6131,Просмотры!C:D,2,0)</f>
        <v>411922</v>
      </c>
    </row>
    <row r="6132" spans="5:7" x14ac:dyDescent="0.3">
      <c r="E6132">
        <v>147079</v>
      </c>
      <c r="F6132" s="2">
        <v>44305.710333333336</v>
      </c>
      <c r="G6132">
        <f>VLOOKUP(E6132,Просмотры!C:D,2,0)</f>
        <v>354126</v>
      </c>
    </row>
    <row r="6133" spans="5:7" x14ac:dyDescent="0.3">
      <c r="E6133">
        <v>147100</v>
      </c>
      <c r="F6133" s="2">
        <v>44313.897032368826</v>
      </c>
      <c r="G6133">
        <f>VLOOKUP(E6133,Просмотры!C:D,2,0)</f>
        <v>278351</v>
      </c>
    </row>
    <row r="6134" spans="5:7" x14ac:dyDescent="0.3">
      <c r="E6134">
        <v>147175</v>
      </c>
      <c r="F6134" s="2">
        <v>44347.573003240737</v>
      </c>
      <c r="G6134">
        <f>VLOOKUP(E6134,Просмотры!C:D,2,0)</f>
        <v>284525</v>
      </c>
    </row>
    <row r="6135" spans="5:7" x14ac:dyDescent="0.3">
      <c r="E6135">
        <v>147209</v>
      </c>
      <c r="F6135" s="2">
        <v>44315.383278317902</v>
      </c>
      <c r="G6135">
        <f>VLOOKUP(E6135,Просмотры!C:D,2,0)</f>
        <v>88863</v>
      </c>
    </row>
    <row r="6136" spans="5:7" x14ac:dyDescent="0.3">
      <c r="E6136">
        <v>147237</v>
      </c>
      <c r="F6136" s="2">
        <v>44309.950025887345</v>
      </c>
      <c r="G6136">
        <f>VLOOKUP(E6136,Просмотры!C:D,2,0)</f>
        <v>242428</v>
      </c>
    </row>
    <row r="6137" spans="5:7" x14ac:dyDescent="0.3">
      <c r="E6137">
        <v>147238</v>
      </c>
      <c r="F6137" s="2">
        <v>44346.69927060185</v>
      </c>
      <c r="G6137">
        <f>VLOOKUP(E6137,Просмотры!C:D,2,0)</f>
        <v>395249</v>
      </c>
    </row>
    <row r="6138" spans="5:7" x14ac:dyDescent="0.3">
      <c r="E6138">
        <v>147249</v>
      </c>
      <c r="F6138" s="2">
        <v>44307.636919097225</v>
      </c>
      <c r="G6138">
        <f>VLOOKUP(E6138,Просмотры!C:D,2,0)</f>
        <v>242135</v>
      </c>
    </row>
    <row r="6139" spans="5:7" x14ac:dyDescent="0.3">
      <c r="E6139">
        <v>147265</v>
      </c>
      <c r="F6139" s="2">
        <v>44346.562485455244</v>
      </c>
      <c r="G6139">
        <f>VLOOKUP(E6139,Просмотры!C:D,2,0)</f>
        <v>242428</v>
      </c>
    </row>
    <row r="6140" spans="5:7" x14ac:dyDescent="0.3">
      <c r="E6140">
        <v>147273</v>
      </c>
      <c r="F6140" s="2">
        <v>44349.86426535494</v>
      </c>
      <c r="G6140">
        <f>VLOOKUP(E6140,Просмотры!C:D,2,0)</f>
        <v>4316</v>
      </c>
    </row>
    <row r="6141" spans="5:7" x14ac:dyDescent="0.3">
      <c r="E6141">
        <v>147282</v>
      </c>
      <c r="F6141" s="2">
        <v>44376.794686072528</v>
      </c>
      <c r="G6141">
        <f>VLOOKUP(E6141,Просмотры!C:D,2,0)</f>
        <v>351192</v>
      </c>
    </row>
    <row r="6142" spans="5:7" x14ac:dyDescent="0.3">
      <c r="E6142">
        <v>147353</v>
      </c>
      <c r="F6142" s="2">
        <v>44379.912666666663</v>
      </c>
      <c r="G6142">
        <f>VLOOKUP(E6142,Просмотры!C:D,2,0)</f>
        <v>411922</v>
      </c>
    </row>
    <row r="6143" spans="5:7" x14ac:dyDescent="0.3">
      <c r="E6143">
        <v>147403</v>
      </c>
      <c r="F6143" s="2">
        <v>44344.778909375003</v>
      </c>
      <c r="G6143">
        <f>VLOOKUP(E6143,Просмотры!C:D,2,0)</f>
        <v>472330</v>
      </c>
    </row>
    <row r="6144" spans="5:7" x14ac:dyDescent="0.3">
      <c r="E6144">
        <v>147416</v>
      </c>
      <c r="F6144" s="2">
        <v>44347.045495138889</v>
      </c>
      <c r="G6144">
        <f>VLOOKUP(E6144,Просмотры!C:D,2,0)</f>
        <v>145779</v>
      </c>
    </row>
    <row r="6145" spans="5:7" x14ac:dyDescent="0.3">
      <c r="E6145">
        <v>147420</v>
      </c>
      <c r="F6145" s="2">
        <v>44342.55533333333</v>
      </c>
      <c r="G6145">
        <f>VLOOKUP(E6145,Просмотры!C:D,2,0)</f>
        <v>457511</v>
      </c>
    </row>
    <row r="6146" spans="5:7" x14ac:dyDescent="0.3">
      <c r="E6146">
        <v>147441</v>
      </c>
      <c r="F6146" s="2">
        <v>44377.66078641975</v>
      </c>
      <c r="G6146">
        <f>VLOOKUP(E6146,Просмотры!C:D,2,0)</f>
        <v>339369</v>
      </c>
    </row>
    <row r="6147" spans="5:7" x14ac:dyDescent="0.3">
      <c r="E6147">
        <v>147474</v>
      </c>
      <c r="F6147" s="2">
        <v>44346.497085493829</v>
      </c>
      <c r="G6147">
        <f>VLOOKUP(E6147,Просмотры!C:D,2,0)</f>
        <v>359800</v>
      </c>
    </row>
    <row r="6148" spans="5:7" x14ac:dyDescent="0.3">
      <c r="E6148">
        <v>147481</v>
      </c>
      <c r="F6148" s="2">
        <v>44309.801967631174</v>
      </c>
      <c r="G6148">
        <f>VLOOKUP(E6148,Просмотры!C:D,2,0)</f>
        <v>250679</v>
      </c>
    </row>
    <row r="6149" spans="5:7" x14ac:dyDescent="0.3">
      <c r="E6149">
        <v>147502</v>
      </c>
      <c r="F6149" s="2">
        <v>44316.530122993827</v>
      </c>
      <c r="G6149">
        <f>VLOOKUP(E6149,Просмотры!C:D,2,0)</f>
        <v>367148</v>
      </c>
    </row>
    <row r="6150" spans="5:7" x14ac:dyDescent="0.3">
      <c r="E6150">
        <v>147506</v>
      </c>
      <c r="F6150" s="2">
        <v>44326.750592245371</v>
      </c>
      <c r="G6150">
        <f>VLOOKUP(E6150,Просмотры!C:D,2,0)</f>
        <v>209122</v>
      </c>
    </row>
    <row r="6151" spans="5:7" x14ac:dyDescent="0.3">
      <c r="E6151">
        <v>147523</v>
      </c>
      <c r="F6151" s="2">
        <v>44354.613860841047</v>
      </c>
      <c r="G6151">
        <f>VLOOKUP(E6151,Просмотры!C:D,2,0)</f>
        <v>250679</v>
      </c>
    </row>
    <row r="6152" spans="5:7" x14ac:dyDescent="0.3">
      <c r="E6152">
        <v>147554</v>
      </c>
      <c r="F6152" s="2">
        <v>44308.02769579475</v>
      </c>
      <c r="G6152">
        <f>VLOOKUP(E6152,Просмотры!C:D,2,0)</f>
        <v>154256</v>
      </c>
    </row>
    <row r="6153" spans="5:7" x14ac:dyDescent="0.3">
      <c r="E6153">
        <v>147576</v>
      </c>
      <c r="F6153" s="2">
        <v>44365.738051774693</v>
      </c>
      <c r="G6153">
        <f>VLOOKUP(E6153,Просмотры!C:D,2,0)</f>
        <v>82901</v>
      </c>
    </row>
    <row r="6154" spans="5:7" x14ac:dyDescent="0.3">
      <c r="E6154">
        <v>147599</v>
      </c>
      <c r="F6154" s="2">
        <v>44343.801563117282</v>
      </c>
      <c r="G6154">
        <f>VLOOKUP(E6154,Просмотры!C:D,2,0)</f>
        <v>411922</v>
      </c>
    </row>
    <row r="6155" spans="5:7" x14ac:dyDescent="0.3">
      <c r="E6155">
        <v>147621</v>
      </c>
      <c r="F6155" s="2">
        <v>44344.551333333337</v>
      </c>
      <c r="G6155">
        <f>VLOOKUP(E6155,Просмотры!C:D,2,0)</f>
        <v>397390</v>
      </c>
    </row>
    <row r="6156" spans="5:7" x14ac:dyDescent="0.3">
      <c r="E6156">
        <v>147676</v>
      </c>
      <c r="F6156" s="2">
        <v>44344.008278317902</v>
      </c>
      <c r="G6156">
        <f>VLOOKUP(E6156,Просмотры!C:D,2,0)</f>
        <v>118549</v>
      </c>
    </row>
    <row r="6157" spans="5:7" x14ac:dyDescent="0.3">
      <c r="E6157">
        <v>147744</v>
      </c>
      <c r="F6157" s="2">
        <v>44314.658359220681</v>
      </c>
      <c r="G6157">
        <f>VLOOKUP(E6157,Просмотры!C:D,2,0)</f>
        <v>21760</v>
      </c>
    </row>
    <row r="6158" spans="5:7" x14ac:dyDescent="0.3">
      <c r="E6158">
        <v>147781</v>
      </c>
      <c r="F6158" s="2">
        <v>44342.491000000002</v>
      </c>
      <c r="G6158">
        <f>VLOOKUP(E6158,Просмотры!C:D,2,0)</f>
        <v>250679</v>
      </c>
    </row>
    <row r="6159" spans="5:7" x14ac:dyDescent="0.3">
      <c r="E6159">
        <v>147801</v>
      </c>
      <c r="F6159" s="2">
        <v>44344.429666666663</v>
      </c>
      <c r="G6159">
        <f>VLOOKUP(E6159,Просмотры!C:D,2,0)</f>
        <v>250679</v>
      </c>
    </row>
    <row r="6160" spans="5:7" x14ac:dyDescent="0.3">
      <c r="E6160">
        <v>147821</v>
      </c>
      <c r="F6160" s="2">
        <v>44324.008278317902</v>
      </c>
      <c r="G6160">
        <f>VLOOKUP(E6160,Просмотры!C:D,2,0)</f>
        <v>2004</v>
      </c>
    </row>
    <row r="6161" spans="5:7" x14ac:dyDescent="0.3">
      <c r="E6161">
        <v>147855</v>
      </c>
      <c r="F6161" s="2">
        <v>44357.601320408954</v>
      </c>
      <c r="G6161">
        <f>VLOOKUP(E6161,Просмотры!C:D,2,0)</f>
        <v>43697</v>
      </c>
    </row>
    <row r="6162" spans="5:7" x14ac:dyDescent="0.3">
      <c r="E6162">
        <v>147872</v>
      </c>
      <c r="F6162" s="2">
        <v>44343.697598688268</v>
      </c>
      <c r="G6162">
        <f>VLOOKUP(E6162,Просмотры!C:D,2,0)</f>
        <v>411922</v>
      </c>
    </row>
    <row r="6163" spans="5:7" x14ac:dyDescent="0.3">
      <c r="E6163">
        <v>147882</v>
      </c>
      <c r="F6163" s="2">
        <v>44345.714993518515</v>
      </c>
      <c r="G6163">
        <f>VLOOKUP(E6163,Просмотры!C:D,2,0)</f>
        <v>351192</v>
      </c>
    </row>
    <row r="6164" spans="5:7" x14ac:dyDescent="0.3">
      <c r="E6164">
        <v>147912</v>
      </c>
      <c r="F6164" s="2">
        <v>44343.670495138889</v>
      </c>
      <c r="G6164">
        <f>VLOOKUP(E6164,Просмотры!C:D,2,0)</f>
        <v>153893</v>
      </c>
    </row>
    <row r="6165" spans="5:7" x14ac:dyDescent="0.3">
      <c r="E6165">
        <v>147931</v>
      </c>
      <c r="F6165" s="2">
        <v>44318.937080902775</v>
      </c>
      <c r="G6165">
        <f>VLOOKUP(E6165,Просмотры!C:D,2,0)</f>
        <v>304270</v>
      </c>
    </row>
    <row r="6166" spans="5:7" x14ac:dyDescent="0.3">
      <c r="E6166">
        <v>147946</v>
      </c>
      <c r="F6166" s="2">
        <v>44344.873974112656</v>
      </c>
      <c r="G6166">
        <f>VLOOKUP(E6166,Просмотры!C:D,2,0)</f>
        <v>60239</v>
      </c>
    </row>
    <row r="6167" spans="5:7" x14ac:dyDescent="0.3">
      <c r="E6167">
        <v>147956</v>
      </c>
      <c r="F6167" s="2">
        <v>44311.345957831792</v>
      </c>
      <c r="G6167">
        <f>VLOOKUP(E6167,Просмотры!C:D,2,0)</f>
        <v>304128</v>
      </c>
    </row>
    <row r="6168" spans="5:7" x14ac:dyDescent="0.3">
      <c r="E6168">
        <v>147968</v>
      </c>
      <c r="F6168" s="2">
        <v>44298.357666666663</v>
      </c>
      <c r="G6168">
        <f>VLOOKUP(E6168,Просмотры!C:D,2,0)</f>
        <v>351192</v>
      </c>
    </row>
    <row r="6169" spans="5:7" x14ac:dyDescent="0.3">
      <c r="E6169">
        <v>147973</v>
      </c>
      <c r="F6169" s="2">
        <v>44372.52567314815</v>
      </c>
      <c r="G6169">
        <f>VLOOKUP(E6169,Просмотры!C:D,2,0)</f>
        <v>452383</v>
      </c>
    </row>
    <row r="6170" spans="5:7" x14ac:dyDescent="0.3">
      <c r="E6170">
        <v>147978</v>
      </c>
      <c r="F6170" s="2">
        <v>44387.659168287035</v>
      </c>
      <c r="G6170">
        <f>VLOOKUP(E6170,Просмотры!C:D,2,0)</f>
        <v>411922</v>
      </c>
    </row>
    <row r="6171" spans="5:7" x14ac:dyDescent="0.3">
      <c r="E6171">
        <v>148003</v>
      </c>
      <c r="F6171" s="2">
        <v>44316.647841435188</v>
      </c>
      <c r="G6171">
        <f>VLOOKUP(E6171,Просмотры!C:D,2,0)</f>
        <v>348779</v>
      </c>
    </row>
    <row r="6172" spans="5:7" x14ac:dyDescent="0.3">
      <c r="E6172">
        <v>148075</v>
      </c>
      <c r="F6172" s="2">
        <v>44346.109815547839</v>
      </c>
      <c r="G6172">
        <f>VLOOKUP(E6172,Просмотры!C:D,2,0)</f>
        <v>227775</v>
      </c>
    </row>
    <row r="6173" spans="5:7" x14ac:dyDescent="0.3">
      <c r="E6173">
        <v>148097</v>
      </c>
      <c r="F6173" s="2">
        <v>44380.047517785497</v>
      </c>
      <c r="G6173">
        <f>VLOOKUP(E6173,Просмотры!C:D,2,0)</f>
        <v>55183</v>
      </c>
    </row>
    <row r="6174" spans="5:7" x14ac:dyDescent="0.3">
      <c r="E6174">
        <v>148101</v>
      </c>
      <c r="F6174" s="2">
        <v>44345.771172222223</v>
      </c>
      <c r="G6174">
        <f>VLOOKUP(E6174,Просмотры!C:D,2,0)</f>
        <v>118549</v>
      </c>
    </row>
    <row r="6175" spans="5:7" x14ac:dyDescent="0.3">
      <c r="E6175">
        <v>148112</v>
      </c>
      <c r="F6175" s="2">
        <v>44386.748974112656</v>
      </c>
      <c r="G6175">
        <f>VLOOKUP(E6175,Просмотры!C:D,2,0)</f>
        <v>411922</v>
      </c>
    </row>
    <row r="6176" spans="5:7" x14ac:dyDescent="0.3">
      <c r="E6176">
        <v>148130</v>
      </c>
      <c r="F6176" s="2">
        <v>44329.724297723762</v>
      </c>
      <c r="G6176">
        <f>VLOOKUP(E6176,Просмотры!C:D,2,0)</f>
        <v>324991</v>
      </c>
    </row>
    <row r="6177" spans="5:7" x14ac:dyDescent="0.3">
      <c r="E6177">
        <v>148178</v>
      </c>
      <c r="F6177" s="2">
        <v>44372.791854359566</v>
      </c>
      <c r="G6177">
        <f>VLOOKUP(E6177,Просмотры!C:D,2,0)</f>
        <v>158978</v>
      </c>
    </row>
    <row r="6178" spans="5:7" x14ac:dyDescent="0.3">
      <c r="E6178">
        <v>148203</v>
      </c>
      <c r="F6178" s="2">
        <v>44316.9694433642</v>
      </c>
      <c r="G6178">
        <f>VLOOKUP(E6178,Просмотры!C:D,2,0)</f>
        <v>347008</v>
      </c>
    </row>
    <row r="6179" spans="5:7" x14ac:dyDescent="0.3">
      <c r="E6179">
        <v>148231</v>
      </c>
      <c r="F6179" s="2">
        <v>44310.783763734566</v>
      </c>
      <c r="G6179">
        <f>VLOOKUP(E6179,Просмотры!C:D,2,0)</f>
        <v>411922</v>
      </c>
    </row>
    <row r="6180" spans="5:7" x14ac:dyDescent="0.3">
      <c r="E6180">
        <v>148270</v>
      </c>
      <c r="F6180" s="2">
        <v>44314.664022646604</v>
      </c>
      <c r="G6180">
        <f>VLOOKUP(E6180,Просмотры!C:D,2,0)</f>
        <v>196571</v>
      </c>
    </row>
    <row r="6181" spans="5:7" x14ac:dyDescent="0.3">
      <c r="E6181">
        <v>148283</v>
      </c>
      <c r="F6181" s="2">
        <v>44308.643391589503</v>
      </c>
      <c r="G6181">
        <f>VLOOKUP(E6181,Просмотры!C:D,2,0)</f>
        <v>88863</v>
      </c>
    </row>
    <row r="6182" spans="5:7" x14ac:dyDescent="0.3">
      <c r="E6182">
        <v>148296</v>
      </c>
      <c r="F6182" s="2">
        <v>44403.585139158953</v>
      </c>
      <c r="G6182">
        <f>VLOOKUP(E6182,Просмотры!C:D,2,0)</f>
        <v>351192</v>
      </c>
    </row>
    <row r="6183" spans="5:7" x14ac:dyDescent="0.3">
      <c r="E6183">
        <v>148303</v>
      </c>
      <c r="F6183" s="2">
        <v>44338.904904320989</v>
      </c>
      <c r="G6183">
        <f>VLOOKUP(E6183,Просмотры!C:D,2,0)</f>
        <v>148630</v>
      </c>
    </row>
    <row r="6184" spans="5:7" x14ac:dyDescent="0.3">
      <c r="E6184">
        <v>148363</v>
      </c>
      <c r="F6184" s="2">
        <v>44338.655527507719</v>
      </c>
      <c r="G6184">
        <f>VLOOKUP(E6184,Просмотры!C:D,2,0)</f>
        <v>158978</v>
      </c>
    </row>
    <row r="6185" spans="5:7" x14ac:dyDescent="0.3">
      <c r="E6185">
        <v>148369</v>
      </c>
      <c r="F6185" s="2">
        <v>44331.422113271605</v>
      </c>
      <c r="G6185">
        <f>VLOOKUP(E6185,Просмотры!C:D,2,0)</f>
        <v>328843</v>
      </c>
    </row>
    <row r="6186" spans="5:7" x14ac:dyDescent="0.3">
      <c r="E6186">
        <v>148397</v>
      </c>
      <c r="F6186" s="2">
        <v>44294.999378665125</v>
      </c>
      <c r="G6186">
        <f>VLOOKUP(E6186,Просмотры!C:D,2,0)</f>
        <v>88863</v>
      </c>
    </row>
    <row r="6187" spans="5:7" x14ac:dyDescent="0.3">
      <c r="E6187">
        <v>148458</v>
      </c>
      <c r="F6187" s="2">
        <v>44314.673326851851</v>
      </c>
      <c r="G6187">
        <f>VLOOKUP(E6187,Просмотры!C:D,2,0)</f>
        <v>411922</v>
      </c>
    </row>
    <row r="6188" spans="5:7" x14ac:dyDescent="0.3">
      <c r="E6188">
        <v>148490</v>
      </c>
      <c r="F6188" s="2">
        <v>44297.175115200618</v>
      </c>
      <c r="G6188">
        <f>VLOOKUP(E6188,Просмотры!C:D,2,0)</f>
        <v>411922</v>
      </c>
    </row>
    <row r="6189" spans="5:7" x14ac:dyDescent="0.3">
      <c r="E6189">
        <v>148548</v>
      </c>
      <c r="F6189" s="2">
        <v>44377.302776697528</v>
      </c>
      <c r="G6189">
        <f>VLOOKUP(E6189,Просмотры!C:D,2,0)</f>
        <v>112334</v>
      </c>
    </row>
    <row r="6190" spans="5:7" x14ac:dyDescent="0.3">
      <c r="E6190">
        <v>148563</v>
      </c>
      <c r="F6190" s="2">
        <v>44381.030518518521</v>
      </c>
      <c r="G6190">
        <f>VLOOKUP(E6190,Просмотры!C:D,2,0)</f>
        <v>187920</v>
      </c>
    </row>
    <row r="6191" spans="5:7" x14ac:dyDescent="0.3">
      <c r="E6191">
        <v>148604</v>
      </c>
      <c r="F6191" s="2">
        <v>44288.831093865738</v>
      </c>
      <c r="G6191">
        <f>VLOOKUP(E6191,Просмотры!C:D,2,0)</f>
        <v>353381</v>
      </c>
    </row>
    <row r="6192" spans="5:7" x14ac:dyDescent="0.3">
      <c r="E6192">
        <v>148633</v>
      </c>
      <c r="F6192" s="2">
        <v>44310.690317168213</v>
      </c>
      <c r="G6192">
        <f>VLOOKUP(E6192,Просмотры!C:D,2,0)</f>
        <v>400158</v>
      </c>
    </row>
    <row r="6193" spans="5:7" x14ac:dyDescent="0.3">
      <c r="E6193">
        <v>148674</v>
      </c>
      <c r="F6193" s="2">
        <v>44344.655122993827</v>
      </c>
      <c r="G6193">
        <f>VLOOKUP(E6193,Просмотры!C:D,2,0)</f>
        <v>4199</v>
      </c>
    </row>
    <row r="6194" spans="5:7" x14ac:dyDescent="0.3">
      <c r="E6194">
        <v>148684</v>
      </c>
      <c r="F6194" s="2">
        <v>44402.805203896605</v>
      </c>
      <c r="G6194">
        <f>VLOOKUP(E6194,Просмотры!C:D,2,0)</f>
        <v>357547</v>
      </c>
    </row>
    <row r="6195" spans="5:7" x14ac:dyDescent="0.3">
      <c r="E6195">
        <v>148771</v>
      </c>
      <c r="F6195" s="2">
        <v>44409.526200154323</v>
      </c>
      <c r="G6195">
        <f>VLOOKUP(E6195,Просмотры!C:D,2,0)</f>
        <v>368479</v>
      </c>
    </row>
    <row r="6196" spans="5:7" x14ac:dyDescent="0.3">
      <c r="E6196">
        <v>148815</v>
      </c>
      <c r="F6196" s="2">
        <v>44380.752250733021</v>
      </c>
      <c r="G6196">
        <f>VLOOKUP(E6196,Просмотры!C:D,2,0)</f>
        <v>5151</v>
      </c>
    </row>
    <row r="6197" spans="5:7" x14ac:dyDescent="0.3">
      <c r="E6197">
        <v>148816</v>
      </c>
      <c r="F6197" s="2">
        <v>44358.749378665125</v>
      </c>
      <c r="G6197">
        <f>VLOOKUP(E6197,Просмотры!C:D,2,0)</f>
        <v>396331</v>
      </c>
    </row>
    <row r="6198" spans="5:7" x14ac:dyDescent="0.3">
      <c r="E6198">
        <v>148820</v>
      </c>
      <c r="F6198" s="2">
        <v>44290.880446604941</v>
      </c>
      <c r="G6198">
        <f>VLOOKUP(E6198,Просмотры!C:D,2,0)</f>
        <v>250679</v>
      </c>
    </row>
    <row r="6199" spans="5:7" x14ac:dyDescent="0.3">
      <c r="E6199">
        <v>148840</v>
      </c>
      <c r="F6199" s="2">
        <v>44342.679799344136</v>
      </c>
      <c r="G6199">
        <f>VLOOKUP(E6199,Просмотры!C:D,2,0)</f>
        <v>227775</v>
      </c>
    </row>
    <row r="6200" spans="5:7" x14ac:dyDescent="0.3">
      <c r="E6200">
        <v>148841</v>
      </c>
      <c r="F6200" s="2">
        <v>44313.696789660491</v>
      </c>
      <c r="G6200">
        <f>VLOOKUP(E6200,Просмотры!C:D,2,0)</f>
        <v>399866</v>
      </c>
    </row>
    <row r="6201" spans="5:7" x14ac:dyDescent="0.3">
      <c r="E6201">
        <v>148847</v>
      </c>
      <c r="F6201" s="2">
        <v>44373.875362422841</v>
      </c>
      <c r="G6201">
        <f>VLOOKUP(E6201,Просмотры!C:D,2,0)</f>
        <v>187920</v>
      </c>
    </row>
    <row r="6202" spans="5:7" x14ac:dyDescent="0.3">
      <c r="E6202">
        <v>148854</v>
      </c>
      <c r="F6202" s="2">
        <v>44344.658763734566</v>
      </c>
      <c r="G6202">
        <f>VLOOKUP(E6202,Просмотры!C:D,2,0)</f>
        <v>75550</v>
      </c>
    </row>
    <row r="6203" spans="5:7" x14ac:dyDescent="0.3">
      <c r="E6203">
        <v>148877</v>
      </c>
      <c r="F6203" s="2">
        <v>44374.900753819442</v>
      </c>
      <c r="G6203">
        <f>VLOOKUP(E6203,Просмотры!C:D,2,0)</f>
        <v>65828</v>
      </c>
    </row>
    <row r="6204" spans="5:7" x14ac:dyDescent="0.3">
      <c r="E6204">
        <v>148896</v>
      </c>
      <c r="F6204" s="2">
        <v>44346.388537229941</v>
      </c>
      <c r="G6204">
        <f>VLOOKUP(E6204,Просмотры!C:D,2,0)</f>
        <v>411922</v>
      </c>
    </row>
    <row r="6205" spans="5:7" x14ac:dyDescent="0.3">
      <c r="E6205">
        <v>148925</v>
      </c>
      <c r="F6205" s="2">
        <v>44313.683844675928</v>
      </c>
      <c r="G6205">
        <f>VLOOKUP(E6205,Просмотры!C:D,2,0)</f>
        <v>411922</v>
      </c>
    </row>
    <row r="6206" spans="5:7" x14ac:dyDescent="0.3">
      <c r="E6206">
        <v>148961</v>
      </c>
      <c r="F6206" s="2">
        <v>44296.518796103395</v>
      </c>
      <c r="G6206">
        <f>VLOOKUP(E6206,Просмотры!C:D,2,0)</f>
        <v>470762</v>
      </c>
    </row>
    <row r="6207" spans="5:7" x14ac:dyDescent="0.3">
      <c r="E6207">
        <v>149029</v>
      </c>
      <c r="F6207" s="2">
        <v>44342.717825231484</v>
      </c>
      <c r="G6207">
        <f>VLOOKUP(E6207,Просмотры!C:D,2,0)</f>
        <v>303686</v>
      </c>
    </row>
    <row r="6208" spans="5:7" x14ac:dyDescent="0.3">
      <c r="E6208">
        <v>149031</v>
      </c>
      <c r="F6208" s="2">
        <v>44309.738860841047</v>
      </c>
      <c r="G6208">
        <f>VLOOKUP(E6208,Просмотры!C:D,2,0)</f>
        <v>439981</v>
      </c>
    </row>
    <row r="6209" spans="5:7" x14ac:dyDescent="0.3">
      <c r="E6209">
        <v>149053</v>
      </c>
      <c r="F6209" s="2">
        <v>44342.692339814814</v>
      </c>
      <c r="G6209">
        <f>VLOOKUP(E6209,Просмотры!C:D,2,0)</f>
        <v>245484</v>
      </c>
    </row>
    <row r="6210" spans="5:7" x14ac:dyDescent="0.3">
      <c r="E6210">
        <v>149095</v>
      </c>
      <c r="F6210" s="2">
        <v>44337.623569598763</v>
      </c>
      <c r="G6210">
        <f>VLOOKUP(E6210,Просмотры!C:D,2,0)</f>
        <v>42705</v>
      </c>
    </row>
    <row r="6211" spans="5:7" x14ac:dyDescent="0.3">
      <c r="E6211">
        <v>149100</v>
      </c>
      <c r="F6211" s="2">
        <v>44373.168858912039</v>
      </c>
      <c r="G6211">
        <f>VLOOKUP(E6211,Просмотры!C:D,2,0)</f>
        <v>68991</v>
      </c>
    </row>
    <row r="6212" spans="5:7" x14ac:dyDescent="0.3">
      <c r="E6212">
        <v>149119</v>
      </c>
      <c r="F6212" s="2">
        <v>44319.827048533953</v>
      </c>
      <c r="G6212">
        <f>VLOOKUP(E6212,Просмотры!C:D,2,0)</f>
        <v>411922</v>
      </c>
    </row>
    <row r="6213" spans="5:7" x14ac:dyDescent="0.3">
      <c r="E6213">
        <v>149121</v>
      </c>
      <c r="F6213" s="2">
        <v>44311.647841435188</v>
      </c>
      <c r="G6213">
        <f>VLOOKUP(E6213,Просмотры!C:D,2,0)</f>
        <v>250679</v>
      </c>
    </row>
    <row r="6214" spans="5:7" x14ac:dyDescent="0.3">
      <c r="E6214">
        <v>149178</v>
      </c>
      <c r="F6214" s="2">
        <v>44375.15026859568</v>
      </c>
      <c r="G6214">
        <f>VLOOKUP(E6214,Просмотры!C:D,2,0)</f>
        <v>173184</v>
      </c>
    </row>
    <row r="6215" spans="5:7" x14ac:dyDescent="0.3">
      <c r="E6215">
        <v>149180</v>
      </c>
      <c r="F6215" s="2">
        <v>44342.598084143516</v>
      </c>
      <c r="G6215">
        <f>VLOOKUP(E6215,Просмотры!C:D,2,0)</f>
        <v>250679</v>
      </c>
    </row>
    <row r="6216" spans="5:7" x14ac:dyDescent="0.3">
      <c r="E6216">
        <v>149203</v>
      </c>
      <c r="F6216" s="2">
        <v>44311.662809066358</v>
      </c>
      <c r="G6216">
        <f>VLOOKUP(E6216,Просмотры!C:D,2,0)</f>
        <v>380039</v>
      </c>
    </row>
    <row r="6217" spans="5:7" x14ac:dyDescent="0.3">
      <c r="E6217">
        <v>149250</v>
      </c>
      <c r="F6217" s="2">
        <v>44403.708521026238</v>
      </c>
      <c r="G6217">
        <f>VLOOKUP(E6217,Просмотры!C:D,2,0)</f>
        <v>347393</v>
      </c>
    </row>
    <row r="6218" spans="5:7" x14ac:dyDescent="0.3">
      <c r="E6218">
        <v>149264</v>
      </c>
      <c r="F6218" s="2">
        <v>44298.815333333332</v>
      </c>
      <c r="G6218">
        <f>VLOOKUP(E6218,Просмотры!C:D,2,0)</f>
        <v>473327</v>
      </c>
    </row>
    <row r="6219" spans="5:7" x14ac:dyDescent="0.3">
      <c r="E6219">
        <v>149271</v>
      </c>
      <c r="F6219" s="2">
        <v>44372.702048533953</v>
      </c>
      <c r="G6219">
        <f>VLOOKUP(E6219,Просмотры!C:D,2,0)</f>
        <v>158978</v>
      </c>
    </row>
    <row r="6220" spans="5:7" x14ac:dyDescent="0.3">
      <c r="E6220">
        <v>149321</v>
      </c>
      <c r="F6220" s="2">
        <v>44372.615478973763</v>
      </c>
      <c r="G6220">
        <f>VLOOKUP(E6220,Просмотры!C:D,2,0)</f>
        <v>289726</v>
      </c>
    </row>
    <row r="6221" spans="5:7" x14ac:dyDescent="0.3">
      <c r="E6221">
        <v>149323</v>
      </c>
      <c r="F6221" s="2">
        <v>44347.630851118825</v>
      </c>
      <c r="G6221">
        <f>VLOOKUP(E6221,Просмотры!C:D,2,0)</f>
        <v>36003</v>
      </c>
    </row>
    <row r="6222" spans="5:7" x14ac:dyDescent="0.3">
      <c r="E6222">
        <v>149326</v>
      </c>
      <c r="F6222" s="2">
        <v>44357.560867322529</v>
      </c>
      <c r="G6222">
        <f>VLOOKUP(E6222,Просмотры!C:D,2,0)</f>
        <v>158978</v>
      </c>
    </row>
    <row r="6223" spans="5:7" x14ac:dyDescent="0.3">
      <c r="E6223">
        <v>149432</v>
      </c>
      <c r="F6223" s="2">
        <v>44318.803990277775</v>
      </c>
      <c r="G6223">
        <f>VLOOKUP(E6223,Просмотры!C:D,2,0)</f>
        <v>17862</v>
      </c>
    </row>
    <row r="6224" spans="5:7" x14ac:dyDescent="0.3">
      <c r="E6224">
        <v>149443</v>
      </c>
      <c r="F6224" s="2">
        <v>44288.761110030864</v>
      </c>
      <c r="G6224">
        <f>VLOOKUP(E6224,Просмотры!C:D,2,0)</f>
        <v>21760</v>
      </c>
    </row>
    <row r="6225" spans="5:7" x14ac:dyDescent="0.3">
      <c r="E6225">
        <v>149510</v>
      </c>
      <c r="F6225" s="2">
        <v>44342.772841435188</v>
      </c>
      <c r="G6225">
        <f>VLOOKUP(E6225,Просмотры!C:D,2,0)</f>
        <v>21407</v>
      </c>
    </row>
    <row r="6226" spans="5:7" x14ac:dyDescent="0.3">
      <c r="E6226">
        <v>149526</v>
      </c>
      <c r="F6226" s="2">
        <v>44395.923795293209</v>
      </c>
      <c r="G6226">
        <f>VLOOKUP(E6226,Просмотры!C:D,2,0)</f>
        <v>241927</v>
      </c>
    </row>
    <row r="6227" spans="5:7" x14ac:dyDescent="0.3">
      <c r="E6227">
        <v>149530</v>
      </c>
      <c r="F6227" s="2">
        <v>44346.77567314815</v>
      </c>
      <c r="G6227">
        <f>VLOOKUP(E6227,Просмотры!C:D,2,0)</f>
        <v>339123</v>
      </c>
    </row>
    <row r="6228" spans="5:7" x14ac:dyDescent="0.3">
      <c r="E6228">
        <v>149540</v>
      </c>
      <c r="F6228" s="2">
        <v>44294.75787380401</v>
      </c>
      <c r="G6228">
        <f>VLOOKUP(E6228,Просмотры!C:D,2,0)</f>
        <v>238334</v>
      </c>
    </row>
    <row r="6229" spans="5:7" x14ac:dyDescent="0.3">
      <c r="E6229">
        <v>149568</v>
      </c>
      <c r="F6229" s="2">
        <v>44301.524055015434</v>
      </c>
      <c r="G6229">
        <f>VLOOKUP(E6229,Просмотры!C:D,2,0)</f>
        <v>330333</v>
      </c>
    </row>
    <row r="6230" spans="5:7" x14ac:dyDescent="0.3">
      <c r="E6230">
        <v>149569</v>
      </c>
      <c r="F6230" s="2">
        <v>44374.232000000004</v>
      </c>
      <c r="G6230">
        <f>VLOOKUP(E6230,Просмотры!C:D,2,0)</f>
        <v>191893</v>
      </c>
    </row>
    <row r="6231" spans="5:7" x14ac:dyDescent="0.3">
      <c r="E6231">
        <v>149600</v>
      </c>
      <c r="F6231" s="2">
        <v>44349.555608410497</v>
      </c>
      <c r="G6231">
        <f>VLOOKUP(E6231,Просмотры!C:D,2,0)</f>
        <v>130031</v>
      </c>
    </row>
    <row r="6232" spans="5:7" x14ac:dyDescent="0.3">
      <c r="E6232">
        <v>149639</v>
      </c>
      <c r="F6232" s="2">
        <v>44296.681821990744</v>
      </c>
      <c r="G6232">
        <f>VLOOKUP(E6232,Просмотры!C:D,2,0)</f>
        <v>242428</v>
      </c>
    </row>
    <row r="6233" spans="5:7" x14ac:dyDescent="0.3">
      <c r="E6233">
        <v>149640</v>
      </c>
      <c r="F6233" s="2">
        <v>44341.810058256175</v>
      </c>
      <c r="G6233">
        <f>VLOOKUP(E6233,Просмотры!C:D,2,0)</f>
        <v>76405</v>
      </c>
    </row>
    <row r="6234" spans="5:7" x14ac:dyDescent="0.3">
      <c r="E6234">
        <v>149647</v>
      </c>
      <c r="F6234" s="2">
        <v>44329.962566358023</v>
      </c>
      <c r="G6234">
        <f>VLOOKUP(E6234,Просмотры!C:D,2,0)</f>
        <v>182191</v>
      </c>
    </row>
    <row r="6235" spans="5:7" x14ac:dyDescent="0.3">
      <c r="E6235">
        <v>149657</v>
      </c>
      <c r="F6235" s="2">
        <v>44316.541854359566</v>
      </c>
      <c r="G6235">
        <f>VLOOKUP(E6235,Просмотры!C:D,2,0)</f>
        <v>244574</v>
      </c>
    </row>
    <row r="6236" spans="5:7" x14ac:dyDescent="0.3">
      <c r="E6236">
        <v>149660</v>
      </c>
      <c r="F6236" s="2">
        <v>44303.042207098762</v>
      </c>
      <c r="G6236">
        <f>VLOOKUP(E6236,Просмотры!C:D,2,0)</f>
        <v>158978</v>
      </c>
    </row>
    <row r="6237" spans="5:7" x14ac:dyDescent="0.3">
      <c r="E6237">
        <v>149667</v>
      </c>
      <c r="F6237" s="2">
        <v>44389.694766975306</v>
      </c>
      <c r="G6237">
        <f>VLOOKUP(E6237,Просмотры!C:D,2,0)</f>
        <v>3876</v>
      </c>
    </row>
    <row r="6238" spans="5:7" x14ac:dyDescent="0.3">
      <c r="E6238">
        <v>149690</v>
      </c>
      <c r="F6238" s="2">
        <v>44377.990883487655</v>
      </c>
      <c r="G6238">
        <f>VLOOKUP(E6238,Просмотры!C:D,2,0)</f>
        <v>411922</v>
      </c>
    </row>
    <row r="6239" spans="5:7" x14ac:dyDescent="0.3">
      <c r="E6239">
        <v>149705</v>
      </c>
      <c r="F6239" s="2">
        <v>44306.735220061732</v>
      </c>
      <c r="G6239">
        <f>VLOOKUP(E6239,Просмотры!C:D,2,0)</f>
        <v>294042</v>
      </c>
    </row>
    <row r="6240" spans="5:7" x14ac:dyDescent="0.3">
      <c r="E6240">
        <v>149715</v>
      </c>
      <c r="F6240" s="2">
        <v>44325.441694405861</v>
      </c>
      <c r="G6240">
        <f>VLOOKUP(E6240,Просмотры!C:D,2,0)</f>
        <v>309264</v>
      </c>
    </row>
    <row r="6241" spans="5:7" x14ac:dyDescent="0.3">
      <c r="E6241">
        <v>149752</v>
      </c>
      <c r="F6241" s="2">
        <v>44297.11413923611</v>
      </c>
      <c r="G6241">
        <f>VLOOKUP(E6241,Просмотры!C:D,2,0)</f>
        <v>347393</v>
      </c>
    </row>
    <row r="6242" spans="5:7" x14ac:dyDescent="0.3">
      <c r="E6242">
        <v>149765</v>
      </c>
      <c r="F6242" s="2">
        <v>44406.670495138889</v>
      </c>
      <c r="G6242">
        <f>VLOOKUP(E6242,Просмотры!C:D,2,0)</f>
        <v>158978</v>
      </c>
    </row>
    <row r="6243" spans="5:7" x14ac:dyDescent="0.3">
      <c r="E6243">
        <v>149780</v>
      </c>
      <c r="F6243" s="2">
        <v>44394.837566358023</v>
      </c>
      <c r="G6243">
        <f>VLOOKUP(E6243,Просмотры!C:D,2,0)</f>
        <v>102086</v>
      </c>
    </row>
    <row r="6244" spans="5:7" x14ac:dyDescent="0.3">
      <c r="E6244">
        <v>149843</v>
      </c>
      <c r="F6244" s="2">
        <v>44345.835333333336</v>
      </c>
      <c r="G6244">
        <f>VLOOKUP(E6244,Просмотры!C:D,2,0)</f>
        <v>127233</v>
      </c>
    </row>
    <row r="6245" spans="5:7" x14ac:dyDescent="0.3">
      <c r="E6245">
        <v>149867</v>
      </c>
      <c r="F6245" s="2">
        <v>44374.895414236111</v>
      </c>
      <c r="G6245">
        <f>VLOOKUP(E6245,Просмотры!C:D,2,0)</f>
        <v>230507</v>
      </c>
    </row>
    <row r="6246" spans="5:7" x14ac:dyDescent="0.3">
      <c r="E6246">
        <v>149891</v>
      </c>
      <c r="F6246" s="2">
        <v>44313.733197415124</v>
      </c>
      <c r="G6246">
        <f>VLOOKUP(E6246,Просмотры!C:D,2,0)</f>
        <v>60239</v>
      </c>
    </row>
    <row r="6247" spans="5:7" x14ac:dyDescent="0.3">
      <c r="E6247">
        <v>149915</v>
      </c>
      <c r="F6247" s="2">
        <v>44305.748165046294</v>
      </c>
      <c r="G6247">
        <f>VLOOKUP(E6247,Просмотры!C:D,2,0)</f>
        <v>85026</v>
      </c>
    </row>
    <row r="6248" spans="5:7" x14ac:dyDescent="0.3">
      <c r="E6248">
        <v>149962</v>
      </c>
      <c r="F6248" s="2">
        <v>44315.707711998453</v>
      </c>
      <c r="G6248">
        <f>VLOOKUP(E6248,Просмотры!C:D,2,0)</f>
        <v>182191</v>
      </c>
    </row>
    <row r="6249" spans="5:7" x14ac:dyDescent="0.3">
      <c r="E6249">
        <v>149990</v>
      </c>
      <c r="F6249" s="2">
        <v>44296.390758989197</v>
      </c>
      <c r="G6249">
        <f>VLOOKUP(E6249,Просмотры!C:D,2,0)</f>
        <v>370972</v>
      </c>
    </row>
    <row r="6250" spans="5:7" x14ac:dyDescent="0.3">
      <c r="E6250">
        <v>149997</v>
      </c>
      <c r="F6250" s="2">
        <v>44316.573003240737</v>
      </c>
      <c r="G6250">
        <f>VLOOKUP(E6250,Просмотры!C:D,2,0)</f>
        <v>158978</v>
      </c>
    </row>
    <row r="6251" spans="5:7" x14ac:dyDescent="0.3">
      <c r="E6251">
        <v>150018</v>
      </c>
      <c r="F6251" s="2">
        <v>44314.662809066358</v>
      </c>
      <c r="G6251">
        <f>VLOOKUP(E6251,Просмотры!C:D,2,0)</f>
        <v>153893</v>
      </c>
    </row>
    <row r="6252" spans="5:7" x14ac:dyDescent="0.3">
      <c r="E6252">
        <v>150056</v>
      </c>
      <c r="F6252" s="2">
        <v>44376.80318121142</v>
      </c>
      <c r="G6252">
        <f>VLOOKUP(E6252,Просмотры!C:D,2,0)</f>
        <v>411922</v>
      </c>
    </row>
    <row r="6253" spans="5:7" x14ac:dyDescent="0.3">
      <c r="E6253">
        <v>150076</v>
      </c>
      <c r="F6253" s="2">
        <v>44313.447598688268</v>
      </c>
      <c r="G6253">
        <f>VLOOKUP(E6253,Просмотры!C:D,2,0)</f>
        <v>303258</v>
      </c>
    </row>
    <row r="6254" spans="5:7" x14ac:dyDescent="0.3">
      <c r="E6254">
        <v>150087</v>
      </c>
      <c r="F6254" s="2">
        <v>44372.821789660491</v>
      </c>
      <c r="G6254">
        <f>VLOOKUP(E6254,Просмотры!C:D,2,0)</f>
        <v>411922</v>
      </c>
    </row>
    <row r="6255" spans="5:7" x14ac:dyDescent="0.3">
      <c r="E6255">
        <v>150096</v>
      </c>
      <c r="F6255" s="2">
        <v>44338.558844675928</v>
      </c>
      <c r="G6255">
        <f>VLOOKUP(E6255,Просмотры!C:D,2,0)</f>
        <v>25218</v>
      </c>
    </row>
    <row r="6256" spans="5:7" x14ac:dyDescent="0.3">
      <c r="E6256">
        <v>150111</v>
      </c>
      <c r="F6256" s="2">
        <v>44377.961000000003</v>
      </c>
      <c r="G6256">
        <f>VLOOKUP(E6256,Просмотры!C:D,2,0)</f>
        <v>258219</v>
      </c>
    </row>
    <row r="6257" spans="5:7" x14ac:dyDescent="0.3">
      <c r="E6257">
        <v>150113</v>
      </c>
      <c r="F6257" s="2">
        <v>44390.733197415124</v>
      </c>
      <c r="G6257">
        <f>VLOOKUP(E6257,Просмотры!C:D,2,0)</f>
        <v>391958</v>
      </c>
    </row>
    <row r="6258" spans="5:7" x14ac:dyDescent="0.3">
      <c r="E6258">
        <v>150160</v>
      </c>
      <c r="F6258" s="2">
        <v>44344.613860841047</v>
      </c>
      <c r="G6258">
        <f>VLOOKUP(E6258,Просмотры!C:D,2,0)</f>
        <v>341333</v>
      </c>
    </row>
    <row r="6259" spans="5:7" x14ac:dyDescent="0.3">
      <c r="E6259">
        <v>150187</v>
      </c>
      <c r="F6259" s="2">
        <v>44342.659168287035</v>
      </c>
      <c r="G6259">
        <f>VLOOKUP(E6259,Просмотры!C:D,2,0)</f>
        <v>411922</v>
      </c>
    </row>
    <row r="6260" spans="5:7" x14ac:dyDescent="0.3">
      <c r="E6260">
        <v>150232</v>
      </c>
      <c r="F6260" s="2">
        <v>44310.456902932099</v>
      </c>
      <c r="G6260">
        <f>VLOOKUP(E6260,Просмотры!C:D,2,0)</f>
        <v>161398</v>
      </c>
    </row>
    <row r="6261" spans="5:7" x14ac:dyDescent="0.3">
      <c r="E6261">
        <v>150243</v>
      </c>
      <c r="F6261" s="2">
        <v>44388.74978317901</v>
      </c>
      <c r="G6261">
        <f>VLOOKUP(E6261,Просмотры!C:D,2,0)</f>
        <v>470762</v>
      </c>
    </row>
    <row r="6262" spans="5:7" x14ac:dyDescent="0.3">
      <c r="E6262">
        <v>150250</v>
      </c>
      <c r="F6262" s="2">
        <v>44320.573812307099</v>
      </c>
      <c r="G6262">
        <f>VLOOKUP(E6262,Просмотры!C:D,2,0)</f>
        <v>21760</v>
      </c>
    </row>
    <row r="6263" spans="5:7" x14ac:dyDescent="0.3">
      <c r="E6263">
        <v>150259</v>
      </c>
      <c r="F6263" s="2">
        <v>44341.848333333335</v>
      </c>
      <c r="G6263">
        <f>VLOOKUP(E6263,Просмотры!C:D,2,0)</f>
        <v>38789</v>
      </c>
    </row>
    <row r="6264" spans="5:7" x14ac:dyDescent="0.3">
      <c r="E6264">
        <v>150267</v>
      </c>
      <c r="F6264" s="2">
        <v>44391.880851118825</v>
      </c>
      <c r="G6264">
        <f>VLOOKUP(E6264,Просмотры!C:D,2,0)</f>
        <v>453374</v>
      </c>
    </row>
    <row r="6265" spans="5:7" x14ac:dyDescent="0.3">
      <c r="E6265">
        <v>150281</v>
      </c>
      <c r="F6265" s="2">
        <v>44377.490478973763</v>
      </c>
      <c r="G6265">
        <f>VLOOKUP(E6265,Просмотры!C:D,2,0)</f>
        <v>347008</v>
      </c>
    </row>
    <row r="6266" spans="5:7" x14ac:dyDescent="0.3">
      <c r="E6266">
        <v>150335</v>
      </c>
      <c r="F6266" s="2">
        <v>44336.74978317901</v>
      </c>
      <c r="G6266">
        <f>VLOOKUP(E6266,Просмотры!C:D,2,0)</f>
        <v>21760</v>
      </c>
    </row>
    <row r="6267" spans="5:7" x14ac:dyDescent="0.3">
      <c r="E6267">
        <v>150354</v>
      </c>
      <c r="F6267" s="2">
        <v>44345.209000000003</v>
      </c>
      <c r="G6267">
        <f>VLOOKUP(E6267,Просмотры!C:D,2,0)</f>
        <v>401945</v>
      </c>
    </row>
    <row r="6268" spans="5:7" x14ac:dyDescent="0.3">
      <c r="E6268">
        <v>150390</v>
      </c>
      <c r="F6268" s="2">
        <v>44313.861433641978</v>
      </c>
      <c r="G6268">
        <f>VLOOKUP(E6268,Просмотры!C:D,2,0)</f>
        <v>394819</v>
      </c>
    </row>
    <row r="6269" spans="5:7" x14ac:dyDescent="0.3">
      <c r="E6269">
        <v>150444</v>
      </c>
      <c r="F6269" s="2">
        <v>44385.826239467591</v>
      </c>
      <c r="G6269">
        <f>VLOOKUP(E6269,Просмотры!C:D,2,0)</f>
        <v>411922</v>
      </c>
    </row>
    <row r="6270" spans="5:7" x14ac:dyDescent="0.3">
      <c r="E6270">
        <v>150463</v>
      </c>
      <c r="F6270" s="2">
        <v>44343.846333333335</v>
      </c>
      <c r="G6270">
        <f>VLOOKUP(E6270,Просмотры!C:D,2,0)</f>
        <v>393606</v>
      </c>
    </row>
    <row r="6271" spans="5:7" x14ac:dyDescent="0.3">
      <c r="E6271">
        <v>150466</v>
      </c>
      <c r="F6271" s="2">
        <v>44296.91937010031</v>
      </c>
      <c r="G6271">
        <f>VLOOKUP(E6271,Просмотры!C:D,2,0)</f>
        <v>227775</v>
      </c>
    </row>
    <row r="6272" spans="5:7" x14ac:dyDescent="0.3">
      <c r="E6272">
        <v>150473</v>
      </c>
      <c r="F6272" s="2">
        <v>44291.912333333334</v>
      </c>
      <c r="G6272">
        <f>VLOOKUP(E6272,Просмотры!C:D,2,0)</f>
        <v>175628</v>
      </c>
    </row>
    <row r="6273" spans="5:7" x14ac:dyDescent="0.3">
      <c r="E6273">
        <v>150528</v>
      </c>
      <c r="F6273" s="2">
        <v>44415.647841435188</v>
      </c>
      <c r="G6273">
        <f>VLOOKUP(E6273,Просмотры!C:D,2,0)</f>
        <v>291168</v>
      </c>
    </row>
    <row r="6274" spans="5:7" x14ac:dyDescent="0.3">
      <c r="E6274">
        <v>150552</v>
      </c>
      <c r="F6274" s="2">
        <v>44308.504637538579</v>
      </c>
      <c r="G6274">
        <f>VLOOKUP(E6274,Просмотры!C:D,2,0)</f>
        <v>118549</v>
      </c>
    </row>
    <row r="6275" spans="5:7" x14ac:dyDescent="0.3">
      <c r="E6275">
        <v>150557</v>
      </c>
      <c r="F6275" s="2">
        <v>44341.856579282408</v>
      </c>
      <c r="G6275">
        <f>VLOOKUP(E6275,Просмотры!C:D,2,0)</f>
        <v>158978</v>
      </c>
    </row>
    <row r="6276" spans="5:7" x14ac:dyDescent="0.3">
      <c r="E6276">
        <v>150603</v>
      </c>
      <c r="F6276" s="2">
        <v>44295.517666666667</v>
      </c>
      <c r="G6276">
        <f>VLOOKUP(E6276,Просмотры!C:D,2,0)</f>
        <v>48826</v>
      </c>
    </row>
    <row r="6277" spans="5:7" x14ac:dyDescent="0.3">
      <c r="E6277">
        <v>150605</v>
      </c>
      <c r="F6277" s="2">
        <v>44355.856579282408</v>
      </c>
      <c r="G6277">
        <f>VLOOKUP(E6277,Просмотры!C:D,2,0)</f>
        <v>4316</v>
      </c>
    </row>
    <row r="6278" spans="5:7" x14ac:dyDescent="0.3">
      <c r="E6278">
        <v>150643</v>
      </c>
      <c r="F6278" s="2">
        <v>44311.546304205243</v>
      </c>
      <c r="G6278">
        <f>VLOOKUP(E6278,Просмотры!C:D,2,0)</f>
        <v>123413</v>
      </c>
    </row>
    <row r="6279" spans="5:7" x14ac:dyDescent="0.3">
      <c r="E6279">
        <v>150657</v>
      </c>
      <c r="F6279" s="2">
        <v>44309.902999999998</v>
      </c>
      <c r="G6279">
        <f>VLOOKUP(E6279,Просмотры!C:D,2,0)</f>
        <v>315325</v>
      </c>
    </row>
    <row r="6280" spans="5:7" x14ac:dyDescent="0.3">
      <c r="E6280">
        <v>150659</v>
      </c>
      <c r="F6280" s="2">
        <v>44374.628019405864</v>
      </c>
      <c r="G6280">
        <f>VLOOKUP(E6280,Просмотры!C:D,2,0)</f>
        <v>103402</v>
      </c>
    </row>
    <row r="6281" spans="5:7" x14ac:dyDescent="0.3">
      <c r="E6281">
        <v>150685</v>
      </c>
      <c r="F6281" s="2">
        <v>44373.549135918212</v>
      </c>
      <c r="G6281">
        <f>VLOOKUP(E6281,Просмотры!C:D,2,0)</f>
        <v>43623</v>
      </c>
    </row>
    <row r="6282" spans="5:7" x14ac:dyDescent="0.3">
      <c r="E6282">
        <v>150715</v>
      </c>
      <c r="F6282" s="2">
        <v>44401.477767283948</v>
      </c>
      <c r="G6282">
        <f>VLOOKUP(E6282,Просмотры!C:D,2,0)</f>
        <v>86587</v>
      </c>
    </row>
    <row r="6283" spans="5:7" x14ac:dyDescent="0.3">
      <c r="E6283">
        <v>150745</v>
      </c>
      <c r="F6283" s="2">
        <v>44343.876401311725</v>
      </c>
      <c r="G6283">
        <f>VLOOKUP(E6283,Просмотры!C:D,2,0)</f>
        <v>38593</v>
      </c>
    </row>
    <row r="6284" spans="5:7" x14ac:dyDescent="0.3">
      <c r="E6284">
        <v>150749</v>
      </c>
      <c r="F6284" s="2">
        <v>44372.218229783954</v>
      </c>
      <c r="G6284">
        <f>VLOOKUP(E6284,Просмотры!C:D,2,0)</f>
        <v>312954</v>
      </c>
    </row>
    <row r="6285" spans="5:7" x14ac:dyDescent="0.3">
      <c r="E6285">
        <v>150759</v>
      </c>
      <c r="F6285" s="2">
        <v>44377.763132677472</v>
      </c>
      <c r="G6285">
        <f>VLOOKUP(E6285,Просмотры!C:D,2,0)</f>
        <v>51368</v>
      </c>
    </row>
    <row r="6286" spans="5:7" x14ac:dyDescent="0.3">
      <c r="E6286">
        <v>150771</v>
      </c>
      <c r="F6286" s="2">
        <v>44344.560058256175</v>
      </c>
      <c r="G6286">
        <f>VLOOKUP(E6286,Просмотры!C:D,2,0)</f>
        <v>105352</v>
      </c>
    </row>
    <row r="6287" spans="5:7" x14ac:dyDescent="0.3">
      <c r="E6287">
        <v>150798</v>
      </c>
      <c r="F6287" s="2">
        <v>44366.783359220681</v>
      </c>
      <c r="G6287">
        <f>VLOOKUP(E6287,Просмотры!C:D,2,0)</f>
        <v>330333</v>
      </c>
    </row>
    <row r="6288" spans="5:7" x14ac:dyDescent="0.3">
      <c r="E6288">
        <v>150808</v>
      </c>
      <c r="F6288" s="2">
        <v>44344.66078641975</v>
      </c>
      <c r="G6288">
        <f>VLOOKUP(E6288,Просмотры!C:D,2,0)</f>
        <v>411922</v>
      </c>
    </row>
    <row r="6289" spans="5:7" x14ac:dyDescent="0.3">
      <c r="E6289">
        <v>150864</v>
      </c>
      <c r="F6289" s="2">
        <v>44307.892178009257</v>
      </c>
      <c r="G6289">
        <f>VLOOKUP(E6289,Просмотры!C:D,2,0)</f>
        <v>82901</v>
      </c>
    </row>
    <row r="6290" spans="5:7" x14ac:dyDescent="0.3">
      <c r="E6290">
        <v>150867</v>
      </c>
      <c r="F6290" s="2">
        <v>44300.842016165123</v>
      </c>
      <c r="G6290">
        <f>VLOOKUP(E6290,Просмотры!C:D,2,0)</f>
        <v>351192</v>
      </c>
    </row>
    <row r="6291" spans="5:7" x14ac:dyDescent="0.3">
      <c r="E6291">
        <v>150885</v>
      </c>
      <c r="F6291" s="2">
        <v>44400.368715200617</v>
      </c>
      <c r="G6291">
        <f>VLOOKUP(E6291,Просмотры!C:D,2,0)</f>
        <v>62570</v>
      </c>
    </row>
    <row r="6292" spans="5:7" x14ac:dyDescent="0.3">
      <c r="E6292">
        <v>150919</v>
      </c>
      <c r="F6292" s="2">
        <v>44332.286999999997</v>
      </c>
      <c r="G6292">
        <f>VLOOKUP(E6292,Просмотры!C:D,2,0)</f>
        <v>454263</v>
      </c>
    </row>
    <row r="6293" spans="5:7" x14ac:dyDescent="0.3">
      <c r="E6293">
        <v>150922</v>
      </c>
      <c r="F6293" s="2">
        <v>44344.409977353396</v>
      </c>
      <c r="G6293">
        <f>VLOOKUP(E6293,Просмотры!C:D,2,0)</f>
        <v>351192</v>
      </c>
    </row>
    <row r="6294" spans="5:7" x14ac:dyDescent="0.3">
      <c r="E6294">
        <v>150930</v>
      </c>
      <c r="F6294" s="2">
        <v>44345.562761304012</v>
      </c>
      <c r="G6294">
        <f>VLOOKUP(E6294,Просмотры!C:D,2,0)</f>
        <v>169563</v>
      </c>
    </row>
    <row r="6295" spans="5:7" x14ac:dyDescent="0.3">
      <c r="E6295">
        <v>150933</v>
      </c>
      <c r="F6295" s="2">
        <v>44400.884087384256</v>
      </c>
      <c r="G6295">
        <f>VLOOKUP(E6295,Просмотры!C:D,2,0)</f>
        <v>158978</v>
      </c>
    </row>
    <row r="6296" spans="5:7" x14ac:dyDescent="0.3">
      <c r="E6296">
        <v>150937</v>
      </c>
      <c r="F6296" s="2">
        <v>44374.601724922839</v>
      </c>
      <c r="G6296">
        <f>VLOOKUP(E6296,Просмотры!C:D,2,0)</f>
        <v>396686</v>
      </c>
    </row>
    <row r="6297" spans="5:7" x14ac:dyDescent="0.3">
      <c r="E6297">
        <v>150953</v>
      </c>
      <c r="F6297" s="2">
        <v>44376.866288040124</v>
      </c>
      <c r="G6297">
        <f>VLOOKUP(E6297,Просмотры!C:D,2,0)</f>
        <v>191893</v>
      </c>
    </row>
    <row r="6298" spans="5:7" x14ac:dyDescent="0.3">
      <c r="E6298">
        <v>150968</v>
      </c>
      <c r="F6298" s="2">
        <v>44344.757469251541</v>
      </c>
      <c r="G6298">
        <f>VLOOKUP(E6298,Просмотры!C:D,2,0)</f>
        <v>242428</v>
      </c>
    </row>
    <row r="6299" spans="5:7" x14ac:dyDescent="0.3">
      <c r="E6299">
        <v>150975</v>
      </c>
      <c r="F6299" s="2">
        <v>44400.361433641978</v>
      </c>
      <c r="G6299">
        <f>VLOOKUP(E6299,Просмотры!C:D,2,0)</f>
        <v>408587</v>
      </c>
    </row>
    <row r="6300" spans="5:7" x14ac:dyDescent="0.3">
      <c r="E6300">
        <v>150992</v>
      </c>
      <c r="F6300" s="2">
        <v>44379.926158564813</v>
      </c>
      <c r="G6300">
        <f>VLOOKUP(E6300,Просмотры!C:D,2,0)</f>
        <v>411922</v>
      </c>
    </row>
    <row r="6301" spans="5:7" x14ac:dyDescent="0.3">
      <c r="E6301">
        <v>151059</v>
      </c>
      <c r="F6301" s="2">
        <v>44310.584734645061</v>
      </c>
      <c r="G6301">
        <f>VLOOKUP(E6301,Просмотры!C:D,2,0)</f>
        <v>230507</v>
      </c>
    </row>
    <row r="6302" spans="5:7" x14ac:dyDescent="0.3">
      <c r="E6302">
        <v>151089</v>
      </c>
      <c r="F6302" s="2">
        <v>44329.396223302472</v>
      </c>
      <c r="G6302">
        <f>VLOOKUP(E6302,Просмотры!C:D,2,0)</f>
        <v>65828</v>
      </c>
    </row>
    <row r="6303" spans="5:7" x14ac:dyDescent="0.3">
      <c r="E6303">
        <v>151090</v>
      </c>
      <c r="F6303" s="2">
        <v>44406.644200655865</v>
      </c>
      <c r="G6303">
        <f>VLOOKUP(E6303,Просмотры!C:D,2,0)</f>
        <v>196347</v>
      </c>
    </row>
    <row r="6304" spans="5:7" x14ac:dyDescent="0.3">
      <c r="E6304">
        <v>151137</v>
      </c>
      <c r="F6304" s="2">
        <v>44301.647436882718</v>
      </c>
      <c r="G6304">
        <f>VLOOKUP(E6304,Просмотры!C:D,2,0)</f>
        <v>411922</v>
      </c>
    </row>
    <row r="6305" spans="5:7" x14ac:dyDescent="0.3">
      <c r="E6305">
        <v>151297</v>
      </c>
      <c r="F6305" s="2">
        <v>44387.119928819448</v>
      </c>
      <c r="G6305">
        <f>VLOOKUP(E6305,Просмотры!C:D,2,0)</f>
        <v>238576</v>
      </c>
    </row>
    <row r="6306" spans="5:7" x14ac:dyDescent="0.3">
      <c r="E6306">
        <v>151307</v>
      </c>
      <c r="F6306" s="2">
        <v>44316.765559876541</v>
      </c>
      <c r="G6306">
        <f>VLOOKUP(E6306,Просмотры!C:D,2,0)</f>
        <v>469849</v>
      </c>
    </row>
    <row r="6307" spans="5:7" x14ac:dyDescent="0.3">
      <c r="E6307">
        <v>151386</v>
      </c>
      <c r="F6307" s="2">
        <v>44377.830689313269</v>
      </c>
      <c r="G6307">
        <f>VLOOKUP(E6307,Просмотры!C:D,2,0)</f>
        <v>411922</v>
      </c>
    </row>
    <row r="6308" spans="5:7" x14ac:dyDescent="0.3">
      <c r="E6308">
        <v>151403</v>
      </c>
      <c r="F6308" s="2">
        <v>44360.725333333336</v>
      </c>
      <c r="G6308">
        <f>VLOOKUP(E6308,Просмотры!C:D,2,0)</f>
        <v>428248</v>
      </c>
    </row>
    <row r="6309" spans="5:7" x14ac:dyDescent="0.3">
      <c r="E6309">
        <v>151431</v>
      </c>
      <c r="F6309" s="2">
        <v>44358.670495138889</v>
      </c>
      <c r="G6309">
        <f>VLOOKUP(E6309,Просмотры!C:D,2,0)</f>
        <v>230507</v>
      </c>
    </row>
    <row r="6310" spans="5:7" x14ac:dyDescent="0.3">
      <c r="E6310">
        <v>151473</v>
      </c>
      <c r="F6310" s="2">
        <v>44372.656741087965</v>
      </c>
      <c r="G6310">
        <f>VLOOKUP(E6310,Просмотры!C:D,2,0)</f>
        <v>298909</v>
      </c>
    </row>
    <row r="6311" spans="5:7" x14ac:dyDescent="0.3">
      <c r="E6311">
        <v>151491</v>
      </c>
      <c r="F6311" s="2">
        <v>44296.442915123458</v>
      </c>
      <c r="G6311">
        <f>VLOOKUP(E6311,Просмотры!C:D,2,0)</f>
        <v>345538</v>
      </c>
    </row>
    <row r="6312" spans="5:7" x14ac:dyDescent="0.3">
      <c r="E6312">
        <v>151503</v>
      </c>
      <c r="F6312" s="2">
        <v>44309.836757291669</v>
      </c>
      <c r="G6312">
        <f>VLOOKUP(E6312,Просмотры!C:D,2,0)</f>
        <v>112334</v>
      </c>
    </row>
    <row r="6313" spans="5:7" x14ac:dyDescent="0.3">
      <c r="E6313">
        <v>151510</v>
      </c>
      <c r="F6313" s="2">
        <v>44372.544686072528</v>
      </c>
      <c r="G6313">
        <f>VLOOKUP(E6313,Просмотры!C:D,2,0)</f>
        <v>325852</v>
      </c>
    </row>
    <row r="6314" spans="5:7" x14ac:dyDescent="0.3">
      <c r="E6314">
        <v>151547</v>
      </c>
      <c r="F6314" s="2">
        <v>44403.435058256175</v>
      </c>
      <c r="G6314">
        <f>VLOOKUP(E6314,Просмотры!C:D,2,0)</f>
        <v>388173</v>
      </c>
    </row>
    <row r="6315" spans="5:7" x14ac:dyDescent="0.3">
      <c r="E6315">
        <v>151574</v>
      </c>
      <c r="F6315" s="2">
        <v>44366.767582523149</v>
      </c>
      <c r="G6315">
        <f>VLOOKUP(E6315,Просмотры!C:D,2,0)</f>
        <v>341333</v>
      </c>
    </row>
    <row r="6316" spans="5:7" x14ac:dyDescent="0.3">
      <c r="E6316">
        <v>151594</v>
      </c>
      <c r="F6316" s="2">
        <v>44401.768796103395</v>
      </c>
      <c r="G6316">
        <f>VLOOKUP(E6316,Просмотры!C:D,2,0)</f>
        <v>88863</v>
      </c>
    </row>
    <row r="6317" spans="5:7" x14ac:dyDescent="0.3">
      <c r="E6317">
        <v>151606</v>
      </c>
      <c r="F6317" s="2">
        <v>44372.63732361111</v>
      </c>
      <c r="G6317">
        <f>VLOOKUP(E6317,Просмотры!C:D,2,0)</f>
        <v>394819</v>
      </c>
    </row>
    <row r="6318" spans="5:7" x14ac:dyDescent="0.3">
      <c r="E6318">
        <v>151660</v>
      </c>
      <c r="F6318" s="2">
        <v>44300.905527507719</v>
      </c>
      <c r="G6318">
        <f>VLOOKUP(E6318,Просмотры!C:D,2,0)</f>
        <v>182984</v>
      </c>
    </row>
    <row r="6319" spans="5:7" x14ac:dyDescent="0.3">
      <c r="E6319">
        <v>151734</v>
      </c>
      <c r="F6319" s="2">
        <v>44307.669333333331</v>
      </c>
      <c r="G6319">
        <f>VLOOKUP(E6319,Просмотры!C:D,2,0)</f>
        <v>347008</v>
      </c>
    </row>
    <row r="6320" spans="5:7" x14ac:dyDescent="0.3">
      <c r="E6320">
        <v>151848</v>
      </c>
      <c r="F6320" s="2">
        <v>44302.80318121142</v>
      </c>
      <c r="G6320">
        <f>VLOOKUP(E6320,Просмотры!C:D,2,0)</f>
        <v>389689</v>
      </c>
    </row>
    <row r="6321" spans="5:7" x14ac:dyDescent="0.3">
      <c r="E6321">
        <v>151866</v>
      </c>
      <c r="F6321" s="2">
        <v>44342.634896450618</v>
      </c>
      <c r="G6321">
        <f>VLOOKUP(E6321,Просмотры!C:D,2,0)</f>
        <v>158978</v>
      </c>
    </row>
    <row r="6322" spans="5:7" x14ac:dyDescent="0.3">
      <c r="E6322">
        <v>151870</v>
      </c>
      <c r="F6322" s="2">
        <v>44333.566126234567</v>
      </c>
      <c r="G6322">
        <f>VLOOKUP(E6322,Просмотры!C:D,2,0)</f>
        <v>411922</v>
      </c>
    </row>
    <row r="6323" spans="5:7" x14ac:dyDescent="0.3">
      <c r="E6323">
        <v>151873</v>
      </c>
      <c r="F6323" s="2">
        <v>44363.814508101852</v>
      </c>
      <c r="G6323">
        <f>VLOOKUP(E6323,Просмотры!C:D,2,0)</f>
        <v>411922</v>
      </c>
    </row>
    <row r="6324" spans="5:7" x14ac:dyDescent="0.3">
      <c r="E6324">
        <v>151874</v>
      </c>
      <c r="F6324" s="2">
        <v>44346.785119174383</v>
      </c>
      <c r="G6324">
        <f>VLOOKUP(E6324,Просмотры!C:D,2,0)</f>
        <v>411922</v>
      </c>
    </row>
    <row r="6325" spans="5:7" x14ac:dyDescent="0.3">
      <c r="E6325">
        <v>151880</v>
      </c>
      <c r="F6325" s="2">
        <v>44298.958925578707</v>
      </c>
      <c r="G6325">
        <f>VLOOKUP(E6325,Просмотры!C:D,2,0)</f>
        <v>214224</v>
      </c>
    </row>
    <row r="6326" spans="5:7" x14ac:dyDescent="0.3">
      <c r="E6326">
        <v>151912</v>
      </c>
      <c r="F6326" s="2">
        <v>44340.613456327163</v>
      </c>
      <c r="G6326">
        <f>VLOOKUP(E6326,Просмотры!C:D,2,0)</f>
        <v>347008</v>
      </c>
    </row>
    <row r="6327" spans="5:7" x14ac:dyDescent="0.3">
      <c r="E6327">
        <v>151917</v>
      </c>
      <c r="F6327" s="2">
        <v>44394.083346064814</v>
      </c>
      <c r="G6327">
        <f>VLOOKUP(E6327,Просмотры!C:D,2,0)</f>
        <v>250679</v>
      </c>
    </row>
    <row r="6328" spans="5:7" x14ac:dyDescent="0.3">
      <c r="E6328">
        <v>151927</v>
      </c>
      <c r="F6328" s="2">
        <v>44375.838779938269</v>
      </c>
      <c r="G6328">
        <f>VLOOKUP(E6328,Просмотры!C:D,2,0)</f>
        <v>258219</v>
      </c>
    </row>
    <row r="6329" spans="5:7" x14ac:dyDescent="0.3">
      <c r="E6329">
        <v>151949</v>
      </c>
      <c r="F6329" s="2">
        <v>44315.817000000003</v>
      </c>
      <c r="G6329">
        <f>VLOOKUP(E6329,Просмотры!C:D,2,0)</f>
        <v>439981</v>
      </c>
    </row>
    <row r="6330" spans="5:7" x14ac:dyDescent="0.3">
      <c r="E6330">
        <v>151992</v>
      </c>
      <c r="F6330" s="2">
        <v>44407.69962137346</v>
      </c>
      <c r="G6330">
        <f>VLOOKUP(E6330,Просмотры!C:D,2,0)</f>
        <v>250679</v>
      </c>
    </row>
    <row r="6331" spans="5:7" x14ac:dyDescent="0.3">
      <c r="E6331">
        <v>152008</v>
      </c>
      <c r="F6331" s="2">
        <v>44353.720656944446</v>
      </c>
      <c r="G6331">
        <f>VLOOKUP(E6331,Просмотры!C:D,2,0)</f>
        <v>21665</v>
      </c>
    </row>
    <row r="6332" spans="5:7" x14ac:dyDescent="0.3">
      <c r="E6332">
        <v>152020</v>
      </c>
      <c r="F6332" s="2">
        <v>44297.587566358023</v>
      </c>
      <c r="G6332">
        <f>VLOOKUP(E6332,Просмотры!C:D,2,0)</f>
        <v>65828</v>
      </c>
    </row>
    <row r="6333" spans="5:7" x14ac:dyDescent="0.3">
      <c r="E6333">
        <v>152087</v>
      </c>
      <c r="F6333" s="2">
        <v>44371.223893209877</v>
      </c>
      <c r="G6333">
        <f>VLOOKUP(E6333,Просмотры!C:D,2,0)</f>
        <v>281056</v>
      </c>
    </row>
    <row r="6334" spans="5:7" x14ac:dyDescent="0.3">
      <c r="E6334">
        <v>152184</v>
      </c>
      <c r="F6334" s="2">
        <v>44345.551563117282</v>
      </c>
      <c r="G6334">
        <f>VLOOKUP(E6334,Просмотры!C:D,2,0)</f>
        <v>411922</v>
      </c>
    </row>
    <row r="6335" spans="5:7" x14ac:dyDescent="0.3">
      <c r="E6335">
        <v>152186</v>
      </c>
      <c r="F6335" s="2">
        <v>44299.581902932099</v>
      </c>
      <c r="G6335">
        <f>VLOOKUP(E6335,Просмотры!C:D,2,0)</f>
        <v>246229</v>
      </c>
    </row>
    <row r="6336" spans="5:7" x14ac:dyDescent="0.3">
      <c r="E6336">
        <v>152194</v>
      </c>
      <c r="F6336" s="2">
        <v>44292.876805825617</v>
      </c>
      <c r="G6336">
        <f>VLOOKUP(E6336,Просмотры!C:D,2,0)</f>
        <v>291168</v>
      </c>
    </row>
    <row r="6337" spans="5:7" x14ac:dyDescent="0.3">
      <c r="E6337">
        <v>152203</v>
      </c>
      <c r="F6337" s="2">
        <v>44343.96458900463</v>
      </c>
      <c r="G6337">
        <f>VLOOKUP(E6337,Просмотры!C:D,2,0)</f>
        <v>104958</v>
      </c>
    </row>
    <row r="6338" spans="5:7" x14ac:dyDescent="0.3">
      <c r="E6338">
        <v>152232</v>
      </c>
      <c r="F6338" s="2">
        <v>44309.317999999999</v>
      </c>
      <c r="G6338">
        <f>VLOOKUP(E6338,Просмотры!C:D,2,0)</f>
        <v>317833</v>
      </c>
    </row>
    <row r="6339" spans="5:7" x14ac:dyDescent="0.3">
      <c r="E6339">
        <v>152234</v>
      </c>
      <c r="F6339" s="2">
        <v>44414.688699035491</v>
      </c>
      <c r="G6339">
        <f>VLOOKUP(E6339,Просмотры!C:D,2,0)</f>
        <v>267917</v>
      </c>
    </row>
    <row r="6340" spans="5:7" x14ac:dyDescent="0.3">
      <c r="E6340">
        <v>152322</v>
      </c>
      <c r="F6340" s="2">
        <v>44341.952453086422</v>
      </c>
      <c r="G6340">
        <f>VLOOKUP(E6340,Просмотры!C:D,2,0)</f>
        <v>321129</v>
      </c>
    </row>
    <row r="6341" spans="5:7" x14ac:dyDescent="0.3">
      <c r="E6341">
        <v>152401</v>
      </c>
      <c r="F6341" s="2">
        <v>44309.037809066358</v>
      </c>
      <c r="G6341">
        <f>VLOOKUP(E6341,Просмотры!C:D,2,0)</f>
        <v>327968</v>
      </c>
    </row>
    <row r="6342" spans="5:7" x14ac:dyDescent="0.3">
      <c r="E6342">
        <v>152410</v>
      </c>
      <c r="F6342" s="2">
        <v>44304.818201234571</v>
      </c>
      <c r="G6342">
        <f>VLOOKUP(E6342,Просмотры!C:D,2,0)</f>
        <v>433247</v>
      </c>
    </row>
    <row r="6343" spans="5:7" x14ac:dyDescent="0.3">
      <c r="E6343">
        <v>152428</v>
      </c>
      <c r="F6343" s="2">
        <v>44349.006255671295</v>
      </c>
      <c r="G6343">
        <f>VLOOKUP(E6343,Просмотры!C:D,2,0)</f>
        <v>158978</v>
      </c>
    </row>
    <row r="6344" spans="5:7" x14ac:dyDescent="0.3">
      <c r="E6344">
        <v>152440</v>
      </c>
      <c r="F6344" s="2">
        <v>44326.824216820991</v>
      </c>
      <c r="G6344">
        <f>VLOOKUP(E6344,Просмотры!C:D,2,0)</f>
        <v>411922</v>
      </c>
    </row>
    <row r="6345" spans="5:7" x14ac:dyDescent="0.3">
      <c r="E6345">
        <v>152453</v>
      </c>
      <c r="F6345" s="2">
        <v>44373.9714660108</v>
      </c>
      <c r="G6345">
        <f>VLOOKUP(E6345,Просмотры!C:D,2,0)</f>
        <v>236076</v>
      </c>
    </row>
    <row r="6346" spans="5:7" x14ac:dyDescent="0.3">
      <c r="E6346">
        <v>152518</v>
      </c>
      <c r="F6346" s="2">
        <v>44346.591207137346</v>
      </c>
      <c r="G6346">
        <f>VLOOKUP(E6346,Просмотры!C:D,2,0)</f>
        <v>179465</v>
      </c>
    </row>
    <row r="6347" spans="5:7" x14ac:dyDescent="0.3">
      <c r="E6347">
        <v>152519</v>
      </c>
      <c r="F6347" s="2">
        <v>44308.207666666669</v>
      </c>
      <c r="G6347">
        <f>VLOOKUP(E6347,Просмотры!C:D,2,0)</f>
        <v>343712</v>
      </c>
    </row>
    <row r="6348" spans="5:7" x14ac:dyDescent="0.3">
      <c r="E6348">
        <v>152543</v>
      </c>
      <c r="F6348" s="2">
        <v>44291.837970871915</v>
      </c>
      <c r="G6348">
        <f>VLOOKUP(E6348,Просмотры!C:D,2,0)</f>
        <v>411922</v>
      </c>
    </row>
    <row r="6349" spans="5:7" x14ac:dyDescent="0.3">
      <c r="E6349">
        <v>152559</v>
      </c>
      <c r="F6349" s="2">
        <v>44314.932226543213</v>
      </c>
      <c r="G6349">
        <f>VLOOKUP(E6349,Просмотры!C:D,2,0)</f>
        <v>411922</v>
      </c>
    </row>
    <row r="6350" spans="5:7" x14ac:dyDescent="0.3">
      <c r="E6350">
        <v>152672</v>
      </c>
      <c r="F6350" s="2">
        <v>44380.732792901232</v>
      </c>
      <c r="G6350">
        <f>VLOOKUP(E6350,Просмотры!C:D,2,0)</f>
        <v>411922</v>
      </c>
    </row>
    <row r="6351" spans="5:7" x14ac:dyDescent="0.3">
      <c r="E6351">
        <v>152717</v>
      </c>
      <c r="F6351" s="2">
        <v>44303.784168287035</v>
      </c>
      <c r="G6351">
        <f>VLOOKUP(E6351,Просмотры!C:D,2,0)</f>
        <v>153893</v>
      </c>
    </row>
    <row r="6352" spans="5:7" x14ac:dyDescent="0.3">
      <c r="E6352">
        <v>152726</v>
      </c>
      <c r="F6352" s="2">
        <v>44347.118715200617</v>
      </c>
      <c r="G6352">
        <f>VLOOKUP(E6352,Просмотры!C:D,2,0)</f>
        <v>250679</v>
      </c>
    </row>
    <row r="6353" spans="5:7" x14ac:dyDescent="0.3">
      <c r="E6353">
        <v>152765</v>
      </c>
      <c r="F6353" s="2">
        <v>44296.706333333335</v>
      </c>
      <c r="G6353">
        <f>VLOOKUP(E6353,Просмотры!C:D,2,0)</f>
        <v>112334</v>
      </c>
    </row>
    <row r="6354" spans="5:7" x14ac:dyDescent="0.3">
      <c r="E6354">
        <v>152805</v>
      </c>
      <c r="F6354" s="2">
        <v>44317.446729938274</v>
      </c>
      <c r="G6354">
        <f>VLOOKUP(E6354,Просмотры!C:D,2,0)</f>
        <v>351192</v>
      </c>
    </row>
    <row r="6355" spans="5:7" x14ac:dyDescent="0.3">
      <c r="E6355">
        <v>152808</v>
      </c>
      <c r="F6355" s="2">
        <v>44398.798326851851</v>
      </c>
      <c r="G6355">
        <f>VLOOKUP(E6355,Просмотры!C:D,2,0)</f>
        <v>253722</v>
      </c>
    </row>
    <row r="6356" spans="5:7" x14ac:dyDescent="0.3">
      <c r="E6356">
        <v>152849</v>
      </c>
      <c r="F6356" s="2">
        <v>44338.058440123459</v>
      </c>
      <c r="G6356">
        <f>VLOOKUP(E6356,Просмотры!C:D,2,0)</f>
        <v>82850</v>
      </c>
    </row>
    <row r="6357" spans="5:7" x14ac:dyDescent="0.3">
      <c r="E6357">
        <v>152867</v>
      </c>
      <c r="F6357" s="2">
        <v>44331.78118229167</v>
      </c>
      <c r="G6357">
        <f>VLOOKUP(E6357,Просмотры!C:D,2,0)</f>
        <v>158978</v>
      </c>
    </row>
    <row r="6358" spans="5:7" x14ac:dyDescent="0.3">
      <c r="E6358">
        <v>152883</v>
      </c>
      <c r="F6358" s="2">
        <v>44344.055608410497</v>
      </c>
      <c r="G6358">
        <f>VLOOKUP(E6358,Просмотры!C:D,2,0)</f>
        <v>459341</v>
      </c>
    </row>
    <row r="6359" spans="5:7" x14ac:dyDescent="0.3">
      <c r="E6359">
        <v>152936</v>
      </c>
      <c r="F6359" s="2">
        <v>44315.824216820991</v>
      </c>
      <c r="G6359">
        <f>VLOOKUP(E6359,Просмотры!C:D,2,0)</f>
        <v>460479</v>
      </c>
    </row>
    <row r="6360" spans="5:7" x14ac:dyDescent="0.3">
      <c r="E6360">
        <v>152948</v>
      </c>
      <c r="F6360" s="2">
        <v>44345.218333333331</v>
      </c>
      <c r="G6360">
        <f>VLOOKUP(E6360,Просмотры!C:D,2,0)</f>
        <v>251574</v>
      </c>
    </row>
    <row r="6361" spans="5:7" x14ac:dyDescent="0.3">
      <c r="E6361">
        <v>152961</v>
      </c>
      <c r="F6361" s="2">
        <v>44345.001037615744</v>
      </c>
      <c r="G6361">
        <f>VLOOKUP(E6361,Просмотры!C:D,2,0)</f>
        <v>154256</v>
      </c>
    </row>
    <row r="6362" spans="5:7" x14ac:dyDescent="0.3">
      <c r="E6362">
        <v>153021</v>
      </c>
      <c r="F6362" s="2">
        <v>44369.102938503085</v>
      </c>
      <c r="G6362">
        <f>VLOOKUP(E6362,Просмотры!C:D,2,0)</f>
        <v>455878</v>
      </c>
    </row>
    <row r="6363" spans="5:7" x14ac:dyDescent="0.3">
      <c r="E6363">
        <v>153073</v>
      </c>
      <c r="F6363" s="2">
        <v>44388.397436882718</v>
      </c>
      <c r="G6363">
        <f>VLOOKUP(E6363,Просмотры!C:D,2,0)</f>
        <v>287759</v>
      </c>
    </row>
    <row r="6364" spans="5:7" x14ac:dyDescent="0.3">
      <c r="E6364">
        <v>153075</v>
      </c>
      <c r="F6364" s="2">
        <v>44346.666045331789</v>
      </c>
      <c r="G6364">
        <f>VLOOKUP(E6364,Просмотры!C:D,2,0)</f>
        <v>230201</v>
      </c>
    </row>
    <row r="6365" spans="5:7" x14ac:dyDescent="0.3">
      <c r="E6365">
        <v>153085</v>
      </c>
      <c r="F6365" s="2">
        <v>44310.660023804012</v>
      </c>
      <c r="G6365">
        <f>VLOOKUP(E6365,Просмотры!C:D,2,0)</f>
        <v>411922</v>
      </c>
    </row>
    <row r="6366" spans="5:7" x14ac:dyDescent="0.3">
      <c r="E6366">
        <v>153104</v>
      </c>
      <c r="F6366" s="2">
        <v>44381.786190933643</v>
      </c>
      <c r="G6366">
        <f>VLOOKUP(E6366,Просмотры!C:D,2,0)</f>
        <v>68733</v>
      </c>
    </row>
    <row r="6367" spans="5:7" x14ac:dyDescent="0.3">
      <c r="E6367">
        <v>153135</v>
      </c>
      <c r="F6367" s="2">
        <v>44340.455284799384</v>
      </c>
      <c r="G6367">
        <f>VLOOKUP(E6367,Просмотры!C:D,2,0)</f>
        <v>258251</v>
      </c>
    </row>
    <row r="6368" spans="5:7" x14ac:dyDescent="0.3">
      <c r="E6368">
        <v>153136</v>
      </c>
      <c r="F6368" s="2">
        <v>44315.484815547839</v>
      </c>
      <c r="G6368">
        <f>VLOOKUP(E6368,Просмотры!C:D,2,0)</f>
        <v>392434</v>
      </c>
    </row>
    <row r="6369" spans="5:7" x14ac:dyDescent="0.3">
      <c r="E6369">
        <v>153183</v>
      </c>
      <c r="F6369" s="2">
        <v>44343.864669907409</v>
      </c>
      <c r="G6369">
        <f>VLOOKUP(E6369,Просмотры!C:D,2,0)</f>
        <v>226626</v>
      </c>
    </row>
    <row r="6370" spans="5:7" x14ac:dyDescent="0.3">
      <c r="E6370">
        <v>153374</v>
      </c>
      <c r="F6370" s="2">
        <v>44343.722275077162</v>
      </c>
      <c r="G6370">
        <f>VLOOKUP(E6370,Просмотры!C:D,2,0)</f>
        <v>250679</v>
      </c>
    </row>
    <row r="6371" spans="5:7" x14ac:dyDescent="0.3">
      <c r="E6371">
        <v>153393</v>
      </c>
      <c r="F6371" s="2">
        <v>44344.856579282408</v>
      </c>
      <c r="G6371">
        <f>VLOOKUP(E6371,Просмотры!C:D,2,0)</f>
        <v>250679</v>
      </c>
    </row>
    <row r="6372" spans="5:7" x14ac:dyDescent="0.3">
      <c r="E6372">
        <v>153451</v>
      </c>
      <c r="F6372" s="2">
        <v>44374.157550154319</v>
      </c>
      <c r="G6372">
        <f>VLOOKUP(E6372,Просмотры!C:D,2,0)</f>
        <v>378581</v>
      </c>
    </row>
    <row r="6373" spans="5:7" x14ac:dyDescent="0.3">
      <c r="E6373">
        <v>153494</v>
      </c>
      <c r="F6373" s="2">
        <v>44374.863051774693</v>
      </c>
      <c r="G6373">
        <f>VLOOKUP(E6373,Просмотры!C:D,2,0)</f>
        <v>217307</v>
      </c>
    </row>
    <row r="6374" spans="5:7" x14ac:dyDescent="0.3">
      <c r="E6374">
        <v>153497</v>
      </c>
      <c r="F6374" s="2">
        <v>44375.592333333334</v>
      </c>
      <c r="G6374">
        <f>VLOOKUP(E6374,Просмотры!C:D,2,0)</f>
        <v>433247</v>
      </c>
    </row>
    <row r="6375" spans="5:7" x14ac:dyDescent="0.3">
      <c r="E6375">
        <v>153517</v>
      </c>
      <c r="F6375" s="2">
        <v>44373.725511342593</v>
      </c>
      <c r="G6375">
        <f>VLOOKUP(E6375,Просмотры!C:D,2,0)</f>
        <v>111368</v>
      </c>
    </row>
    <row r="6376" spans="5:7" x14ac:dyDescent="0.3">
      <c r="E6376">
        <v>153553</v>
      </c>
      <c r="F6376" s="2">
        <v>44340.611838194447</v>
      </c>
      <c r="G6376">
        <f>VLOOKUP(E6376,Просмотры!C:D,2,0)</f>
        <v>168838</v>
      </c>
    </row>
    <row r="6377" spans="5:7" x14ac:dyDescent="0.3">
      <c r="E6377">
        <v>153567</v>
      </c>
      <c r="F6377" s="2">
        <v>44311.74190497685</v>
      </c>
      <c r="G6377">
        <f>VLOOKUP(E6377,Просмотры!C:D,2,0)</f>
        <v>182191</v>
      </c>
    </row>
    <row r="6378" spans="5:7" x14ac:dyDescent="0.3">
      <c r="E6378">
        <v>153587</v>
      </c>
      <c r="F6378" s="2">
        <v>44377.838779938269</v>
      </c>
      <c r="G6378">
        <f>VLOOKUP(E6378,Просмотры!C:D,2,0)</f>
        <v>446092</v>
      </c>
    </row>
    <row r="6379" spans="5:7" x14ac:dyDescent="0.3">
      <c r="E6379">
        <v>153598</v>
      </c>
      <c r="F6379" s="2">
        <v>44286.642178009257</v>
      </c>
      <c r="G6379">
        <f>VLOOKUP(E6379,Просмотры!C:D,2,0)</f>
        <v>230507</v>
      </c>
    </row>
    <row r="6380" spans="5:7" x14ac:dyDescent="0.3">
      <c r="E6380">
        <v>153641</v>
      </c>
      <c r="F6380" s="2">
        <v>44316.586352739199</v>
      </c>
      <c r="G6380">
        <f>VLOOKUP(E6380,Просмотры!C:D,2,0)</f>
        <v>411922</v>
      </c>
    </row>
    <row r="6381" spans="5:7" x14ac:dyDescent="0.3">
      <c r="E6381">
        <v>153730</v>
      </c>
      <c r="F6381" s="2">
        <v>44379.746951466048</v>
      </c>
      <c r="G6381">
        <f>VLOOKUP(E6381,Просмотры!C:D,2,0)</f>
        <v>162482</v>
      </c>
    </row>
    <row r="6382" spans="5:7" x14ac:dyDescent="0.3">
      <c r="E6382">
        <v>153776</v>
      </c>
      <c r="F6382" s="2">
        <v>44341.702857600307</v>
      </c>
      <c r="G6382">
        <f>VLOOKUP(E6382,Просмотры!C:D,2,0)</f>
        <v>278351</v>
      </c>
    </row>
    <row r="6383" spans="5:7" x14ac:dyDescent="0.3">
      <c r="E6383">
        <v>153782</v>
      </c>
      <c r="F6383" s="2">
        <v>44317.794281558643</v>
      </c>
      <c r="G6383">
        <f>VLOOKUP(E6383,Просмотры!C:D,2,0)</f>
        <v>473327</v>
      </c>
    </row>
    <row r="6384" spans="5:7" x14ac:dyDescent="0.3">
      <c r="E6384">
        <v>153845</v>
      </c>
      <c r="F6384" s="2">
        <v>44389.908763734566</v>
      </c>
      <c r="G6384">
        <f>VLOOKUP(E6384,Просмотры!C:D,2,0)</f>
        <v>438332</v>
      </c>
    </row>
    <row r="6385" spans="5:7" x14ac:dyDescent="0.3">
      <c r="E6385">
        <v>153855</v>
      </c>
      <c r="F6385" s="2">
        <v>44360.836757291669</v>
      </c>
      <c r="G6385">
        <f>VLOOKUP(E6385,Просмотры!C:D,2,0)</f>
        <v>351192</v>
      </c>
    </row>
    <row r="6386" spans="5:7" x14ac:dyDescent="0.3">
      <c r="E6386">
        <v>153860</v>
      </c>
      <c r="F6386" s="2">
        <v>44404.837566358023</v>
      </c>
      <c r="G6386">
        <f>VLOOKUP(E6386,Просмотры!C:D,2,0)</f>
        <v>118549</v>
      </c>
    </row>
    <row r="6387" spans="5:7" x14ac:dyDescent="0.3">
      <c r="E6387">
        <v>153877</v>
      </c>
      <c r="F6387" s="2">
        <v>44408.413495293207</v>
      </c>
      <c r="G6387">
        <f>VLOOKUP(E6387,Просмотры!C:D,2,0)</f>
        <v>304722</v>
      </c>
    </row>
    <row r="6388" spans="5:7" x14ac:dyDescent="0.3">
      <c r="E6388">
        <v>153885</v>
      </c>
      <c r="F6388" s="2">
        <v>44296.590398070985</v>
      </c>
      <c r="G6388">
        <f>VLOOKUP(E6388,Просмотры!C:D,2,0)</f>
        <v>58674</v>
      </c>
    </row>
    <row r="6389" spans="5:7" x14ac:dyDescent="0.3">
      <c r="E6389">
        <v>153921</v>
      </c>
      <c r="F6389" s="2">
        <v>44374.594847878085</v>
      </c>
      <c r="G6389">
        <f>VLOOKUP(E6389,Просмотры!C:D,2,0)</f>
        <v>138209</v>
      </c>
    </row>
    <row r="6390" spans="5:7" x14ac:dyDescent="0.3">
      <c r="E6390">
        <v>153968</v>
      </c>
      <c r="F6390" s="2">
        <v>44309.871142399694</v>
      </c>
      <c r="G6390">
        <f>VLOOKUP(E6390,Просмотры!C:D,2,0)</f>
        <v>4199</v>
      </c>
    </row>
    <row r="6391" spans="5:7" x14ac:dyDescent="0.3">
      <c r="E6391">
        <v>153973</v>
      </c>
      <c r="F6391" s="2">
        <v>44345.737242708332</v>
      </c>
      <c r="G6391">
        <f>VLOOKUP(E6391,Просмотры!C:D,2,0)</f>
        <v>471403</v>
      </c>
    </row>
    <row r="6392" spans="5:7" x14ac:dyDescent="0.3">
      <c r="E6392">
        <v>153990</v>
      </c>
      <c r="F6392" s="2">
        <v>44295.541045331789</v>
      </c>
      <c r="G6392">
        <f>VLOOKUP(E6392,Просмотры!C:D,2,0)</f>
        <v>230507</v>
      </c>
    </row>
    <row r="6393" spans="5:7" x14ac:dyDescent="0.3">
      <c r="E6393">
        <v>154016</v>
      </c>
      <c r="F6393" s="2">
        <v>44399.074999999997</v>
      </c>
      <c r="G6393">
        <f>VLOOKUP(E6393,Просмотры!C:D,2,0)</f>
        <v>419974</v>
      </c>
    </row>
    <row r="6394" spans="5:7" x14ac:dyDescent="0.3">
      <c r="E6394">
        <v>154037</v>
      </c>
      <c r="F6394" s="2">
        <v>44299.711352739199</v>
      </c>
      <c r="G6394">
        <f>VLOOKUP(E6394,Просмотры!C:D,2,0)</f>
        <v>42035</v>
      </c>
    </row>
    <row r="6395" spans="5:7" x14ac:dyDescent="0.3">
      <c r="E6395">
        <v>154038</v>
      </c>
      <c r="F6395" s="2">
        <v>44345.787404513889</v>
      </c>
      <c r="G6395">
        <f>VLOOKUP(E6395,Просмотры!C:D,2,0)</f>
        <v>454139</v>
      </c>
    </row>
    <row r="6396" spans="5:7" x14ac:dyDescent="0.3">
      <c r="E6396">
        <v>154045</v>
      </c>
      <c r="F6396" s="2">
        <v>44311.466048148148</v>
      </c>
      <c r="G6396">
        <f>VLOOKUP(E6396,Просмотры!C:D,2,0)</f>
        <v>112504</v>
      </c>
    </row>
    <row r="6397" spans="5:7" x14ac:dyDescent="0.3">
      <c r="E6397">
        <v>154046</v>
      </c>
      <c r="F6397" s="2">
        <v>44372.610624614201</v>
      </c>
      <c r="G6397">
        <f>VLOOKUP(E6397,Просмотры!C:D,2,0)</f>
        <v>411922</v>
      </c>
    </row>
    <row r="6398" spans="5:7" x14ac:dyDescent="0.3">
      <c r="E6398">
        <v>154137</v>
      </c>
      <c r="F6398" s="2">
        <v>44296.242666666665</v>
      </c>
      <c r="G6398">
        <f>VLOOKUP(E6398,Просмотры!C:D,2,0)</f>
        <v>394819</v>
      </c>
    </row>
    <row r="6399" spans="5:7" x14ac:dyDescent="0.3">
      <c r="E6399">
        <v>154139</v>
      </c>
      <c r="F6399" s="2">
        <v>44312.931417476851</v>
      </c>
      <c r="G6399">
        <f>VLOOKUP(E6399,Просмотры!C:D,2,0)</f>
        <v>472712</v>
      </c>
    </row>
    <row r="6400" spans="5:7" x14ac:dyDescent="0.3">
      <c r="E6400">
        <v>154191</v>
      </c>
      <c r="F6400" s="2">
        <v>44340.683844675928</v>
      </c>
      <c r="G6400">
        <f>VLOOKUP(E6400,Просмотры!C:D,2,0)</f>
        <v>347393</v>
      </c>
    </row>
    <row r="6401" spans="5:7" x14ac:dyDescent="0.3">
      <c r="E6401">
        <v>154239</v>
      </c>
      <c r="F6401" s="2">
        <v>44319.781741087965</v>
      </c>
      <c r="G6401">
        <f>VLOOKUP(E6401,Просмотры!C:D,2,0)</f>
        <v>250679</v>
      </c>
    </row>
    <row r="6402" spans="5:7" x14ac:dyDescent="0.3">
      <c r="E6402">
        <v>154251</v>
      </c>
      <c r="F6402" s="2">
        <v>44312.140155324072</v>
      </c>
      <c r="G6402">
        <f>VLOOKUP(E6402,Просмотры!C:D,2,0)</f>
        <v>111368</v>
      </c>
    </row>
    <row r="6403" spans="5:7" x14ac:dyDescent="0.3">
      <c r="E6403">
        <v>154292</v>
      </c>
      <c r="F6403" s="2">
        <v>44314.745333333332</v>
      </c>
      <c r="G6403">
        <f>VLOOKUP(E6403,Просмотры!C:D,2,0)</f>
        <v>238334</v>
      </c>
    </row>
    <row r="6404" spans="5:7" x14ac:dyDescent="0.3">
      <c r="E6404">
        <v>154323</v>
      </c>
      <c r="F6404" s="2">
        <v>44306.744928819448</v>
      </c>
      <c r="G6404">
        <f>VLOOKUP(E6404,Просмотры!C:D,2,0)</f>
        <v>411922</v>
      </c>
    </row>
    <row r="6405" spans="5:7" x14ac:dyDescent="0.3">
      <c r="E6405">
        <v>154327</v>
      </c>
      <c r="F6405" s="2">
        <v>44317.666045331789</v>
      </c>
      <c r="G6405">
        <f>VLOOKUP(E6405,Просмотры!C:D,2,0)</f>
        <v>244574</v>
      </c>
    </row>
    <row r="6406" spans="5:7" x14ac:dyDescent="0.3">
      <c r="E6406">
        <v>154349</v>
      </c>
      <c r="F6406" s="2">
        <v>44344.7194433642</v>
      </c>
      <c r="G6406">
        <f>VLOOKUP(E6406,Просмотры!C:D,2,0)</f>
        <v>324991</v>
      </c>
    </row>
    <row r="6407" spans="5:7" x14ac:dyDescent="0.3">
      <c r="E6407">
        <v>154390</v>
      </c>
      <c r="F6407" s="2">
        <v>44315.599702276231</v>
      </c>
      <c r="G6407">
        <f>VLOOKUP(E6407,Просмотры!C:D,2,0)</f>
        <v>143053</v>
      </c>
    </row>
    <row r="6408" spans="5:7" x14ac:dyDescent="0.3">
      <c r="E6408">
        <v>154393</v>
      </c>
      <c r="F6408" s="2">
        <v>44308.794666666668</v>
      </c>
      <c r="G6408">
        <f>VLOOKUP(E6408,Просмотры!C:D,2,0)</f>
        <v>408568</v>
      </c>
    </row>
    <row r="6409" spans="5:7" x14ac:dyDescent="0.3">
      <c r="E6409">
        <v>154452</v>
      </c>
      <c r="F6409" s="2">
        <v>44375.598893209877</v>
      </c>
      <c r="G6409">
        <f>VLOOKUP(E6409,Просмотры!C:D,2,0)</f>
        <v>55183</v>
      </c>
    </row>
    <row r="6410" spans="5:7" x14ac:dyDescent="0.3">
      <c r="E6410">
        <v>154470</v>
      </c>
      <c r="F6410" s="2">
        <v>44345.65269579475</v>
      </c>
      <c r="G6410">
        <f>VLOOKUP(E6410,Просмотры!C:D,2,0)</f>
        <v>182191</v>
      </c>
    </row>
    <row r="6411" spans="5:7" x14ac:dyDescent="0.3">
      <c r="E6411">
        <v>154488</v>
      </c>
      <c r="F6411" s="2">
        <v>44408.682226543213</v>
      </c>
      <c r="G6411">
        <f>VLOOKUP(E6411,Просмотры!C:D,2,0)</f>
        <v>117699</v>
      </c>
    </row>
    <row r="6412" spans="5:7" x14ac:dyDescent="0.3">
      <c r="E6412">
        <v>154494</v>
      </c>
      <c r="F6412" s="2">
        <v>44313.68667638889</v>
      </c>
      <c r="G6412">
        <f>VLOOKUP(E6412,Просмотры!C:D,2,0)</f>
        <v>396575</v>
      </c>
    </row>
    <row r="6413" spans="5:7" x14ac:dyDescent="0.3">
      <c r="E6413">
        <v>154516</v>
      </c>
      <c r="F6413" s="2">
        <v>44384.736838194447</v>
      </c>
      <c r="G6413">
        <f>VLOOKUP(E6413,Просмотры!C:D,2,0)</f>
        <v>21665</v>
      </c>
    </row>
    <row r="6414" spans="5:7" x14ac:dyDescent="0.3">
      <c r="E6414">
        <v>154547</v>
      </c>
      <c r="F6414" s="2">
        <v>44380.5964660108</v>
      </c>
      <c r="G6414">
        <f>VLOOKUP(E6414,Просмотры!C:D,2,0)</f>
        <v>286726</v>
      </c>
    </row>
    <row r="6415" spans="5:7" x14ac:dyDescent="0.3">
      <c r="E6415">
        <v>154552</v>
      </c>
      <c r="F6415" s="2">
        <v>44312.136666666665</v>
      </c>
      <c r="G6415">
        <f>VLOOKUP(E6415,Просмотры!C:D,2,0)</f>
        <v>86587</v>
      </c>
    </row>
    <row r="6416" spans="5:7" x14ac:dyDescent="0.3">
      <c r="E6416">
        <v>154561</v>
      </c>
      <c r="F6416" s="2">
        <v>44393.874378665125</v>
      </c>
      <c r="G6416">
        <f>VLOOKUP(E6416,Просмотры!C:D,2,0)</f>
        <v>51317</v>
      </c>
    </row>
    <row r="6417" spans="5:7" x14ac:dyDescent="0.3">
      <c r="E6417">
        <v>154567</v>
      </c>
      <c r="F6417" s="2">
        <v>44319.954475733022</v>
      </c>
      <c r="G6417">
        <f>VLOOKUP(E6417,Просмотры!C:D,2,0)</f>
        <v>244574</v>
      </c>
    </row>
    <row r="6418" spans="5:7" x14ac:dyDescent="0.3">
      <c r="E6418">
        <v>154571</v>
      </c>
      <c r="F6418" s="2">
        <v>44314.801563117282</v>
      </c>
      <c r="G6418">
        <f>VLOOKUP(E6418,Просмотры!C:D,2,0)</f>
        <v>35968</v>
      </c>
    </row>
    <row r="6419" spans="5:7" x14ac:dyDescent="0.3">
      <c r="E6419">
        <v>154577</v>
      </c>
      <c r="F6419" s="2">
        <v>44287.827453086422</v>
      </c>
      <c r="G6419">
        <f>VLOOKUP(E6419,Просмотры!C:D,2,0)</f>
        <v>351192</v>
      </c>
    </row>
    <row r="6420" spans="5:7" x14ac:dyDescent="0.3">
      <c r="E6420">
        <v>154620</v>
      </c>
      <c r="F6420" s="2">
        <v>44315.861433641978</v>
      </c>
      <c r="G6420">
        <f>VLOOKUP(E6420,Просмотры!C:D,2,0)</f>
        <v>16599</v>
      </c>
    </row>
    <row r="6421" spans="5:7" x14ac:dyDescent="0.3">
      <c r="E6421">
        <v>154630</v>
      </c>
      <c r="F6421" s="2">
        <v>44315.446385108022</v>
      </c>
      <c r="G6421">
        <f>VLOOKUP(E6421,Просмотры!C:D,2,0)</f>
        <v>176181</v>
      </c>
    </row>
    <row r="6422" spans="5:7" x14ac:dyDescent="0.3">
      <c r="E6422">
        <v>154683</v>
      </c>
      <c r="F6422" s="2">
        <v>44345.619119753086</v>
      </c>
      <c r="G6422">
        <f>VLOOKUP(E6422,Просмотры!C:D,2,0)</f>
        <v>16029</v>
      </c>
    </row>
    <row r="6423" spans="5:7" x14ac:dyDescent="0.3">
      <c r="E6423">
        <v>154713</v>
      </c>
      <c r="F6423" s="2">
        <v>44373.716940817903</v>
      </c>
      <c r="G6423">
        <f>VLOOKUP(E6423,Просмотры!C:D,2,0)</f>
        <v>351192</v>
      </c>
    </row>
    <row r="6424" spans="5:7" x14ac:dyDescent="0.3">
      <c r="E6424">
        <v>154760</v>
      </c>
      <c r="F6424" s="2">
        <v>44344.690317168213</v>
      </c>
      <c r="G6424">
        <f>VLOOKUP(E6424,Просмотры!C:D,2,0)</f>
        <v>394819</v>
      </c>
    </row>
    <row r="6425" spans="5:7" x14ac:dyDescent="0.3">
      <c r="E6425">
        <v>154808</v>
      </c>
      <c r="F6425" s="2">
        <v>44325.587566358023</v>
      </c>
      <c r="G6425">
        <f>VLOOKUP(E6425,Просмотры!C:D,2,0)</f>
        <v>250679</v>
      </c>
    </row>
    <row r="6426" spans="5:7" x14ac:dyDescent="0.3">
      <c r="E6426">
        <v>154833</v>
      </c>
      <c r="F6426" s="2">
        <v>44345.446385108022</v>
      </c>
      <c r="G6426">
        <f>VLOOKUP(E6426,Просмотры!C:D,2,0)</f>
        <v>347008</v>
      </c>
    </row>
    <row r="6427" spans="5:7" x14ac:dyDescent="0.3">
      <c r="E6427">
        <v>154841</v>
      </c>
      <c r="F6427" s="2">
        <v>44349.901482214504</v>
      </c>
      <c r="G6427">
        <f>VLOOKUP(E6427,Просмотры!C:D,2,0)</f>
        <v>411922</v>
      </c>
    </row>
    <row r="6428" spans="5:7" x14ac:dyDescent="0.3">
      <c r="E6428">
        <v>154851</v>
      </c>
      <c r="F6428" s="2">
        <v>44338.830284799384</v>
      </c>
      <c r="G6428">
        <f>VLOOKUP(E6428,Просмотры!C:D,2,0)</f>
        <v>191893</v>
      </c>
    </row>
    <row r="6429" spans="5:7" x14ac:dyDescent="0.3">
      <c r="E6429">
        <v>154875</v>
      </c>
      <c r="F6429" s="2">
        <v>44301.688699035491</v>
      </c>
      <c r="G6429">
        <f>VLOOKUP(E6429,Просмотры!C:D,2,0)</f>
        <v>130322</v>
      </c>
    </row>
    <row r="6430" spans="5:7" x14ac:dyDescent="0.3">
      <c r="E6430">
        <v>154937</v>
      </c>
      <c r="F6430" s="2">
        <v>44397.446385108022</v>
      </c>
      <c r="G6430">
        <f>VLOOKUP(E6430,Просмотры!C:D,2,0)</f>
        <v>119655</v>
      </c>
    </row>
    <row r="6431" spans="5:7" x14ac:dyDescent="0.3">
      <c r="E6431">
        <v>154942</v>
      </c>
      <c r="F6431" s="2">
        <v>44391.978343055554</v>
      </c>
      <c r="G6431">
        <f>VLOOKUP(E6431,Просмотры!C:D,2,0)</f>
        <v>411922</v>
      </c>
    </row>
    <row r="6432" spans="5:7" x14ac:dyDescent="0.3">
      <c r="E6432">
        <v>154970</v>
      </c>
      <c r="F6432" s="2">
        <v>44309.800349498459</v>
      </c>
      <c r="G6432">
        <f>VLOOKUP(E6432,Просмотры!C:D,2,0)</f>
        <v>250679</v>
      </c>
    </row>
    <row r="6433" spans="5:7" x14ac:dyDescent="0.3">
      <c r="E6433">
        <v>155004</v>
      </c>
      <c r="F6433" s="2">
        <v>44306.78821358025</v>
      </c>
      <c r="G6433">
        <f>VLOOKUP(E6433,Просмотры!C:D,2,0)</f>
        <v>250679</v>
      </c>
    </row>
    <row r="6434" spans="5:7" x14ac:dyDescent="0.3">
      <c r="E6434">
        <v>155010</v>
      </c>
      <c r="F6434" s="2">
        <v>44371.600106790123</v>
      </c>
      <c r="G6434">
        <f>VLOOKUP(E6434,Просмотры!C:D,2,0)</f>
        <v>230347</v>
      </c>
    </row>
    <row r="6435" spans="5:7" x14ac:dyDescent="0.3">
      <c r="E6435">
        <v>155021</v>
      </c>
      <c r="F6435" s="2">
        <v>44386.723488657408</v>
      </c>
      <c r="G6435">
        <f>VLOOKUP(E6435,Просмотры!C:D,2,0)</f>
        <v>401297</v>
      </c>
    </row>
    <row r="6436" spans="5:7" x14ac:dyDescent="0.3">
      <c r="E6436">
        <v>155030</v>
      </c>
      <c r="F6436" s="2">
        <v>44368.131255671295</v>
      </c>
      <c r="G6436">
        <f>VLOOKUP(E6436,Просмотры!C:D,2,0)</f>
        <v>78362</v>
      </c>
    </row>
    <row r="6437" spans="5:7" x14ac:dyDescent="0.3">
      <c r="E6437">
        <v>155081</v>
      </c>
      <c r="F6437" s="2">
        <v>44308.591611651238</v>
      </c>
      <c r="G6437">
        <f>VLOOKUP(E6437,Просмотры!C:D,2,0)</f>
        <v>404226</v>
      </c>
    </row>
    <row r="6438" spans="5:7" x14ac:dyDescent="0.3">
      <c r="E6438">
        <v>155092</v>
      </c>
      <c r="F6438" s="2">
        <v>44295.768391589503</v>
      </c>
      <c r="G6438">
        <f>VLOOKUP(E6438,Просмотры!C:D,2,0)</f>
        <v>158978</v>
      </c>
    </row>
    <row r="6439" spans="5:7" x14ac:dyDescent="0.3">
      <c r="E6439">
        <v>155101</v>
      </c>
      <c r="F6439" s="2">
        <v>44373.787774266973</v>
      </c>
      <c r="G6439">
        <f>VLOOKUP(E6439,Просмотры!C:D,2,0)</f>
        <v>411922</v>
      </c>
    </row>
    <row r="6440" spans="5:7" x14ac:dyDescent="0.3">
      <c r="E6440">
        <v>155142</v>
      </c>
      <c r="F6440" s="2">
        <v>44395.837566358023</v>
      </c>
      <c r="G6440">
        <f>VLOOKUP(E6440,Просмотры!C:D,2,0)</f>
        <v>118549</v>
      </c>
    </row>
    <row r="6441" spans="5:7" x14ac:dyDescent="0.3">
      <c r="E6441">
        <v>155169</v>
      </c>
      <c r="F6441" s="2">
        <v>44418.814508101852</v>
      </c>
      <c r="G6441">
        <f>VLOOKUP(E6441,Просмотры!C:D,2,0)</f>
        <v>21760</v>
      </c>
    </row>
    <row r="6442" spans="5:7" x14ac:dyDescent="0.3">
      <c r="E6442">
        <v>155175</v>
      </c>
      <c r="F6442" s="2">
        <v>44346.863093981483</v>
      </c>
      <c r="G6442">
        <f>VLOOKUP(E6442,Просмотры!C:D,2,0)</f>
        <v>154256</v>
      </c>
    </row>
    <row r="6443" spans="5:7" x14ac:dyDescent="0.3">
      <c r="E6443">
        <v>155199</v>
      </c>
      <c r="F6443" s="2">
        <v>44362.826239467591</v>
      </c>
      <c r="G6443">
        <f>VLOOKUP(E6443,Просмотры!C:D,2,0)</f>
        <v>411922</v>
      </c>
    </row>
    <row r="6444" spans="5:7" x14ac:dyDescent="0.3">
      <c r="E6444">
        <v>155213</v>
      </c>
      <c r="F6444" s="2">
        <v>44373.365478973763</v>
      </c>
      <c r="G6444">
        <f>VLOOKUP(E6444,Просмотры!C:D,2,0)</f>
        <v>297577</v>
      </c>
    </row>
    <row r="6445" spans="5:7" x14ac:dyDescent="0.3">
      <c r="E6445">
        <v>155221</v>
      </c>
      <c r="F6445" s="2">
        <v>44313.776077662034</v>
      </c>
      <c r="G6445">
        <f>VLOOKUP(E6445,Просмотры!C:D,2,0)</f>
        <v>120139</v>
      </c>
    </row>
    <row r="6446" spans="5:7" x14ac:dyDescent="0.3">
      <c r="E6446">
        <v>155237</v>
      </c>
      <c r="F6446" s="2">
        <v>44360.970488618826</v>
      </c>
      <c r="G6446">
        <f>VLOOKUP(E6446,Просмотры!C:D,2,0)</f>
        <v>43697</v>
      </c>
    </row>
    <row r="6447" spans="5:7" x14ac:dyDescent="0.3">
      <c r="E6447">
        <v>155238</v>
      </c>
      <c r="F6447" s="2">
        <v>44298.726999999999</v>
      </c>
      <c r="G6447">
        <f>VLOOKUP(E6447,Просмотры!C:D,2,0)</f>
        <v>60239</v>
      </c>
    </row>
    <row r="6448" spans="5:7" x14ac:dyDescent="0.3">
      <c r="E6448">
        <v>155242</v>
      </c>
      <c r="F6448" s="2">
        <v>44312.663999999997</v>
      </c>
      <c r="G6448">
        <f>VLOOKUP(E6448,Просмотры!C:D,2,0)</f>
        <v>250679</v>
      </c>
    </row>
    <row r="6449" spans="5:7" x14ac:dyDescent="0.3">
      <c r="E6449">
        <v>155256</v>
      </c>
      <c r="F6449" s="2">
        <v>44314.950025887345</v>
      </c>
      <c r="G6449">
        <f>VLOOKUP(E6449,Просмотры!C:D,2,0)</f>
        <v>419338</v>
      </c>
    </row>
    <row r="6450" spans="5:7" x14ac:dyDescent="0.3">
      <c r="E6450">
        <v>155259</v>
      </c>
      <c r="F6450" s="2">
        <v>44355.844847878085</v>
      </c>
      <c r="G6450">
        <f>VLOOKUP(E6450,Просмотры!C:D,2,0)</f>
        <v>357547</v>
      </c>
    </row>
    <row r="6451" spans="5:7" x14ac:dyDescent="0.3">
      <c r="E6451">
        <v>155271</v>
      </c>
      <c r="F6451" s="2">
        <v>44317.357219174381</v>
      </c>
      <c r="G6451">
        <f>VLOOKUP(E6451,Просмотры!C:D,2,0)</f>
        <v>182984</v>
      </c>
    </row>
    <row r="6452" spans="5:7" x14ac:dyDescent="0.3">
      <c r="E6452">
        <v>155360</v>
      </c>
      <c r="F6452" s="2">
        <v>44346.504654089505</v>
      </c>
      <c r="G6452">
        <f>VLOOKUP(E6452,Просмотры!C:D,2,0)</f>
        <v>470762</v>
      </c>
    </row>
    <row r="6453" spans="5:7" x14ac:dyDescent="0.3">
      <c r="E6453">
        <v>155413</v>
      </c>
      <c r="F6453" s="2">
        <v>44372.761110030864</v>
      </c>
      <c r="G6453">
        <f>VLOOKUP(E6453,Просмотры!C:D,2,0)</f>
        <v>301748</v>
      </c>
    </row>
    <row r="6454" spans="5:7" x14ac:dyDescent="0.3">
      <c r="E6454">
        <v>155435</v>
      </c>
      <c r="F6454" s="2">
        <v>44354.630042091048</v>
      </c>
      <c r="G6454">
        <f>VLOOKUP(E6454,Просмотры!C:D,2,0)</f>
        <v>303258</v>
      </c>
    </row>
    <row r="6455" spans="5:7" x14ac:dyDescent="0.3">
      <c r="E6455">
        <v>155437</v>
      </c>
      <c r="F6455" s="2">
        <v>44333.533763734566</v>
      </c>
      <c r="G6455">
        <f>VLOOKUP(E6455,Просмотры!C:D,2,0)</f>
        <v>330333</v>
      </c>
    </row>
    <row r="6456" spans="5:7" x14ac:dyDescent="0.3">
      <c r="E6456">
        <v>155447</v>
      </c>
      <c r="F6456" s="2">
        <v>44365.793472492282</v>
      </c>
      <c r="G6456">
        <f>VLOOKUP(E6456,Просмотры!C:D,2,0)</f>
        <v>460633</v>
      </c>
    </row>
    <row r="6457" spans="5:7" x14ac:dyDescent="0.3">
      <c r="E6457">
        <v>155504</v>
      </c>
      <c r="F6457" s="2">
        <v>44378.733601929009</v>
      </c>
      <c r="G6457">
        <f>VLOOKUP(E6457,Просмотры!C:D,2,0)</f>
        <v>351192</v>
      </c>
    </row>
    <row r="6458" spans="5:7" x14ac:dyDescent="0.3">
      <c r="E6458">
        <v>155507</v>
      </c>
      <c r="F6458" s="2">
        <v>44310.505446604941</v>
      </c>
      <c r="G6458">
        <f>VLOOKUP(E6458,Просмотры!C:D,2,0)</f>
        <v>118549</v>
      </c>
    </row>
    <row r="6459" spans="5:7" x14ac:dyDescent="0.3">
      <c r="E6459">
        <v>155509</v>
      </c>
      <c r="F6459" s="2">
        <v>44372.528504861111</v>
      </c>
      <c r="G6459">
        <f>VLOOKUP(E6459,Просмотры!C:D,2,0)</f>
        <v>343500</v>
      </c>
    </row>
    <row r="6460" spans="5:7" x14ac:dyDescent="0.3">
      <c r="E6460">
        <v>155514</v>
      </c>
      <c r="F6460" s="2">
        <v>44309.743715200617</v>
      </c>
      <c r="G6460">
        <f>VLOOKUP(E6460,Просмотры!C:D,2,0)</f>
        <v>88863</v>
      </c>
    </row>
    <row r="6461" spans="5:7" x14ac:dyDescent="0.3">
      <c r="E6461">
        <v>155583</v>
      </c>
      <c r="F6461" s="2">
        <v>44301.92818121142</v>
      </c>
      <c r="G6461">
        <f>VLOOKUP(E6461,Просмотры!C:D,2,0)</f>
        <v>153893</v>
      </c>
    </row>
    <row r="6462" spans="5:7" x14ac:dyDescent="0.3">
      <c r="E6462">
        <v>155606</v>
      </c>
      <c r="F6462" s="2">
        <v>44310.674336998454</v>
      </c>
      <c r="G6462">
        <f>VLOOKUP(E6462,Просмотры!C:D,2,0)</f>
        <v>347393</v>
      </c>
    </row>
    <row r="6463" spans="5:7" x14ac:dyDescent="0.3">
      <c r="E6463">
        <v>155635</v>
      </c>
      <c r="F6463" s="2">
        <v>44318.644605169757</v>
      </c>
      <c r="G6463">
        <f>VLOOKUP(E6463,Просмотры!C:D,2,0)</f>
        <v>158978</v>
      </c>
    </row>
    <row r="6464" spans="5:7" x14ac:dyDescent="0.3">
      <c r="E6464">
        <v>155648</v>
      </c>
      <c r="F6464" s="2">
        <v>44342.683035609567</v>
      </c>
      <c r="G6464">
        <f>VLOOKUP(E6464,Просмотры!C:D,2,0)</f>
        <v>347393</v>
      </c>
    </row>
    <row r="6465" spans="5:7" x14ac:dyDescent="0.3">
      <c r="E6465">
        <v>155735</v>
      </c>
      <c r="F6465" s="2">
        <v>44386.927776697528</v>
      </c>
      <c r="G6465">
        <f>VLOOKUP(E6465,Просмотры!C:D,2,0)</f>
        <v>472712</v>
      </c>
    </row>
    <row r="6466" spans="5:7" x14ac:dyDescent="0.3">
      <c r="E6466">
        <v>155798</v>
      </c>
      <c r="F6466" s="2">
        <v>44347.948407754629</v>
      </c>
      <c r="G6466">
        <f>VLOOKUP(E6466,Просмотры!C:D,2,0)</f>
        <v>344043</v>
      </c>
    </row>
    <row r="6467" spans="5:7" x14ac:dyDescent="0.3">
      <c r="E6467">
        <v>155820</v>
      </c>
      <c r="F6467" s="2">
        <v>44391.790236265435</v>
      </c>
      <c r="G6467">
        <f>VLOOKUP(E6467,Просмотры!C:D,2,0)</f>
        <v>230507</v>
      </c>
    </row>
    <row r="6468" spans="5:7" x14ac:dyDescent="0.3">
      <c r="E6468">
        <v>155850</v>
      </c>
      <c r="F6468" s="2">
        <v>44319.870333333332</v>
      </c>
      <c r="G6468">
        <f>VLOOKUP(E6468,Просмотры!C:D,2,0)</f>
        <v>242428</v>
      </c>
    </row>
    <row r="6469" spans="5:7" x14ac:dyDescent="0.3">
      <c r="E6469">
        <v>155862</v>
      </c>
      <c r="F6469" s="2">
        <v>44314.64581878858</v>
      </c>
      <c r="G6469">
        <f>VLOOKUP(E6469,Просмотры!C:D,2,0)</f>
        <v>291883</v>
      </c>
    </row>
    <row r="6470" spans="5:7" x14ac:dyDescent="0.3">
      <c r="E6470">
        <v>155915</v>
      </c>
      <c r="F6470" s="2">
        <v>44315.759333333335</v>
      </c>
      <c r="G6470">
        <f>VLOOKUP(E6470,Просмотры!C:D,2,0)</f>
        <v>230836</v>
      </c>
    </row>
    <row r="6471" spans="5:7" x14ac:dyDescent="0.3">
      <c r="E6471">
        <v>155920</v>
      </c>
      <c r="F6471" s="2">
        <v>44392.173000000003</v>
      </c>
      <c r="G6471">
        <f>VLOOKUP(E6471,Просмотры!C:D,2,0)</f>
        <v>37644</v>
      </c>
    </row>
    <row r="6472" spans="5:7" x14ac:dyDescent="0.3">
      <c r="E6472">
        <v>155936</v>
      </c>
      <c r="F6472" s="2">
        <v>44345.325266280866</v>
      </c>
      <c r="G6472">
        <f>VLOOKUP(E6472,Просмотры!C:D,2,0)</f>
        <v>411922</v>
      </c>
    </row>
    <row r="6473" spans="5:7" x14ac:dyDescent="0.3">
      <c r="E6473">
        <v>155942</v>
      </c>
      <c r="F6473" s="2">
        <v>44286.293067978397</v>
      </c>
      <c r="G6473">
        <f>VLOOKUP(E6473,Просмотры!C:D,2,0)</f>
        <v>250679</v>
      </c>
    </row>
    <row r="6474" spans="5:7" x14ac:dyDescent="0.3">
      <c r="E6474">
        <v>155975</v>
      </c>
      <c r="F6474" s="2">
        <v>44373.119266319445</v>
      </c>
      <c r="G6474">
        <f>VLOOKUP(E6474,Просмотры!C:D,2,0)</f>
        <v>182191</v>
      </c>
    </row>
    <row r="6475" spans="5:7" x14ac:dyDescent="0.3">
      <c r="E6475">
        <v>155984</v>
      </c>
      <c r="F6475" s="2">
        <v>44376.732388348762</v>
      </c>
      <c r="G6475">
        <f>VLOOKUP(E6475,Просмотры!C:D,2,0)</f>
        <v>301549</v>
      </c>
    </row>
    <row r="6476" spans="5:7" x14ac:dyDescent="0.3">
      <c r="E6476">
        <v>156010</v>
      </c>
      <c r="F6476" s="2">
        <v>44315.345666666668</v>
      </c>
      <c r="G6476">
        <f>VLOOKUP(E6476,Просмотры!C:D,2,0)</f>
        <v>411922</v>
      </c>
    </row>
    <row r="6477" spans="5:7" x14ac:dyDescent="0.3">
      <c r="E6477">
        <v>156017</v>
      </c>
      <c r="F6477" s="2">
        <v>44344.447194174383</v>
      </c>
      <c r="G6477">
        <f>VLOOKUP(E6477,Просмотры!C:D,2,0)</f>
        <v>463334</v>
      </c>
    </row>
    <row r="6478" spans="5:7" x14ac:dyDescent="0.3">
      <c r="E6478">
        <v>156049</v>
      </c>
      <c r="F6478" s="2">
        <v>44346.623165046294</v>
      </c>
      <c r="G6478">
        <f>VLOOKUP(E6478,Просмотры!C:D,2,0)</f>
        <v>351192</v>
      </c>
    </row>
    <row r="6479" spans="5:7" x14ac:dyDescent="0.3">
      <c r="E6479">
        <v>156104</v>
      </c>
      <c r="F6479" s="2">
        <v>44295.605770216047</v>
      </c>
      <c r="G6479">
        <f>VLOOKUP(E6479,Просмотры!C:D,2,0)</f>
        <v>364695</v>
      </c>
    </row>
    <row r="6480" spans="5:7" x14ac:dyDescent="0.3">
      <c r="E6480">
        <v>156115</v>
      </c>
      <c r="F6480" s="2">
        <v>44396.776886728396</v>
      </c>
      <c r="G6480">
        <f>VLOOKUP(E6480,Просмотры!C:D,2,0)</f>
        <v>21760</v>
      </c>
    </row>
    <row r="6481" spans="5:7" x14ac:dyDescent="0.3">
      <c r="E6481">
        <v>156132</v>
      </c>
      <c r="F6481" s="2">
        <v>44349.169281558643</v>
      </c>
      <c r="G6481">
        <f>VLOOKUP(E6481,Просмотры!C:D,2,0)</f>
        <v>360778</v>
      </c>
    </row>
    <row r="6482" spans="5:7" x14ac:dyDescent="0.3">
      <c r="E6482">
        <v>156141</v>
      </c>
      <c r="F6482" s="2">
        <v>44378.64581878858</v>
      </c>
      <c r="G6482">
        <f>VLOOKUP(E6482,Просмотры!C:D,2,0)</f>
        <v>434481</v>
      </c>
    </row>
    <row r="6483" spans="5:7" x14ac:dyDescent="0.3">
      <c r="E6483">
        <v>156154</v>
      </c>
      <c r="F6483" s="2">
        <v>44309.994333333336</v>
      </c>
      <c r="G6483">
        <f>VLOOKUP(E6483,Просмотры!C:D,2,0)</f>
        <v>401945</v>
      </c>
    </row>
    <row r="6484" spans="5:7" x14ac:dyDescent="0.3">
      <c r="E6484">
        <v>156211</v>
      </c>
      <c r="F6484" s="2">
        <v>44356.654313927473</v>
      </c>
      <c r="G6484">
        <f>VLOOKUP(E6484,Просмотры!C:D,2,0)</f>
        <v>9427</v>
      </c>
    </row>
    <row r="6485" spans="5:7" x14ac:dyDescent="0.3">
      <c r="E6485">
        <v>156228</v>
      </c>
      <c r="F6485" s="2">
        <v>44348.964993518515</v>
      </c>
      <c r="G6485">
        <f>VLOOKUP(E6485,Просмотры!C:D,2,0)</f>
        <v>411922</v>
      </c>
    </row>
    <row r="6486" spans="5:7" x14ac:dyDescent="0.3">
      <c r="E6486">
        <v>156250</v>
      </c>
      <c r="F6486" s="2">
        <v>44314.771223302472</v>
      </c>
      <c r="G6486">
        <f>VLOOKUP(E6486,Просмотры!C:D,2,0)</f>
        <v>60239</v>
      </c>
    </row>
    <row r="6487" spans="5:7" x14ac:dyDescent="0.3">
      <c r="E6487">
        <v>156310</v>
      </c>
      <c r="F6487" s="2">
        <v>44312.943957947529</v>
      </c>
      <c r="G6487">
        <f>VLOOKUP(E6487,Просмотры!C:D,2,0)</f>
        <v>374994</v>
      </c>
    </row>
    <row r="6488" spans="5:7" x14ac:dyDescent="0.3">
      <c r="E6488">
        <v>156318</v>
      </c>
      <c r="F6488" s="2">
        <v>44376.574216820991</v>
      </c>
      <c r="G6488">
        <f>VLOOKUP(E6488,Просмотры!C:D,2,0)</f>
        <v>154228</v>
      </c>
    </row>
    <row r="6489" spans="5:7" x14ac:dyDescent="0.3">
      <c r="E6489">
        <v>156378</v>
      </c>
      <c r="F6489" s="2">
        <v>44336.271000000001</v>
      </c>
      <c r="G6489">
        <f>VLOOKUP(E6489,Просмотры!C:D,2,0)</f>
        <v>241927</v>
      </c>
    </row>
    <row r="6490" spans="5:7" x14ac:dyDescent="0.3">
      <c r="E6490">
        <v>156421</v>
      </c>
      <c r="F6490" s="2">
        <v>44337.806417476851</v>
      </c>
      <c r="G6490">
        <f>VLOOKUP(E6490,Просмотры!C:D,2,0)</f>
        <v>347008</v>
      </c>
    </row>
    <row r="6491" spans="5:7" x14ac:dyDescent="0.3">
      <c r="E6491">
        <v>156422</v>
      </c>
      <c r="F6491" s="2">
        <v>44399.987000000001</v>
      </c>
      <c r="G6491">
        <f>VLOOKUP(E6491,Просмотры!C:D,2,0)</f>
        <v>470762</v>
      </c>
    </row>
    <row r="6492" spans="5:7" x14ac:dyDescent="0.3">
      <c r="E6492">
        <v>156426</v>
      </c>
      <c r="F6492" s="2">
        <v>44340.780527507719</v>
      </c>
      <c r="G6492">
        <f>VLOOKUP(E6492,Просмотры!C:D,2,0)</f>
        <v>386066</v>
      </c>
    </row>
    <row r="6493" spans="5:7" x14ac:dyDescent="0.3">
      <c r="E6493">
        <v>156428</v>
      </c>
      <c r="F6493" s="2">
        <v>44341.737242708332</v>
      </c>
      <c r="G6493">
        <f>VLOOKUP(E6493,Просмотры!C:D,2,0)</f>
        <v>341004</v>
      </c>
    </row>
    <row r="6494" spans="5:7" x14ac:dyDescent="0.3">
      <c r="E6494">
        <v>156468</v>
      </c>
      <c r="F6494" s="2">
        <v>44342.661190933643</v>
      </c>
      <c r="G6494">
        <f>VLOOKUP(E6494,Просмотры!C:D,2,0)</f>
        <v>21760</v>
      </c>
    </row>
    <row r="6495" spans="5:7" x14ac:dyDescent="0.3">
      <c r="E6495">
        <v>156508</v>
      </c>
      <c r="F6495" s="2">
        <v>44315.669000000002</v>
      </c>
      <c r="G6495">
        <f>VLOOKUP(E6495,Просмотры!C:D,2,0)</f>
        <v>411922</v>
      </c>
    </row>
    <row r="6496" spans="5:7" x14ac:dyDescent="0.3">
      <c r="E6496">
        <v>156540</v>
      </c>
      <c r="F6496" s="2">
        <v>44345.739669907409</v>
      </c>
      <c r="G6496">
        <f>VLOOKUP(E6496,Просмотры!C:D,2,0)</f>
        <v>180863</v>
      </c>
    </row>
    <row r="6497" spans="5:7" x14ac:dyDescent="0.3">
      <c r="E6497">
        <v>156558</v>
      </c>
      <c r="F6497" s="2">
        <v>44372.753019405864</v>
      </c>
      <c r="G6497">
        <f>VLOOKUP(E6497,Просмотры!C:D,2,0)</f>
        <v>66215</v>
      </c>
    </row>
    <row r="6498" spans="5:7" x14ac:dyDescent="0.3">
      <c r="E6498">
        <v>156592</v>
      </c>
      <c r="F6498" s="2">
        <v>44340.690317168213</v>
      </c>
      <c r="G6498">
        <f>VLOOKUP(E6498,Просмотры!C:D,2,0)</f>
        <v>439981</v>
      </c>
    </row>
    <row r="6499" spans="5:7" x14ac:dyDescent="0.3">
      <c r="E6499">
        <v>156637</v>
      </c>
      <c r="F6499" s="2">
        <v>44407.751805825617</v>
      </c>
      <c r="G6499">
        <f>VLOOKUP(E6499,Просмотры!C:D,2,0)</f>
        <v>21760</v>
      </c>
    </row>
    <row r="6500" spans="5:7" x14ac:dyDescent="0.3">
      <c r="E6500">
        <v>156649</v>
      </c>
      <c r="F6500" s="2">
        <v>44322.950430401237</v>
      </c>
      <c r="G6500">
        <f>VLOOKUP(E6500,Просмотры!C:D,2,0)</f>
        <v>241090</v>
      </c>
    </row>
    <row r="6501" spans="5:7" x14ac:dyDescent="0.3">
      <c r="E6501">
        <v>156669</v>
      </c>
      <c r="F6501" s="2">
        <v>44340.636514544756</v>
      </c>
      <c r="G6501">
        <f>VLOOKUP(E6501,Просмотры!C:D,2,0)</f>
        <v>144501</v>
      </c>
    </row>
    <row r="6502" spans="5:7" x14ac:dyDescent="0.3">
      <c r="E6502">
        <v>156679</v>
      </c>
      <c r="F6502" s="2">
        <v>44286.640559876541</v>
      </c>
      <c r="G6502">
        <f>VLOOKUP(E6502,Просмотры!C:D,2,0)</f>
        <v>411922</v>
      </c>
    </row>
    <row r="6503" spans="5:7" x14ac:dyDescent="0.3">
      <c r="E6503">
        <v>156749</v>
      </c>
      <c r="F6503" s="2">
        <v>44291.187485455244</v>
      </c>
      <c r="G6503">
        <f>VLOOKUP(E6503,Просмотры!C:D,2,0)</f>
        <v>114865</v>
      </c>
    </row>
    <row r="6504" spans="5:7" x14ac:dyDescent="0.3">
      <c r="E6504">
        <v>156771</v>
      </c>
      <c r="F6504" s="2">
        <v>44366.675349498459</v>
      </c>
      <c r="G6504">
        <f>VLOOKUP(E6504,Просмотры!C:D,2,0)</f>
        <v>157711</v>
      </c>
    </row>
    <row r="6505" spans="5:7" x14ac:dyDescent="0.3">
      <c r="E6505">
        <v>156773</v>
      </c>
      <c r="F6505" s="2">
        <v>44294.907145640434</v>
      </c>
      <c r="G6505">
        <f>VLOOKUP(E6505,Просмотры!C:D,2,0)</f>
        <v>432277</v>
      </c>
    </row>
    <row r="6506" spans="5:7" x14ac:dyDescent="0.3">
      <c r="E6506">
        <v>156796</v>
      </c>
      <c r="F6506" s="2">
        <v>44383.455000000002</v>
      </c>
      <c r="G6506">
        <f>VLOOKUP(E6506,Просмотры!C:D,2,0)</f>
        <v>283433</v>
      </c>
    </row>
    <row r="6507" spans="5:7" x14ac:dyDescent="0.3">
      <c r="E6507">
        <v>156809</v>
      </c>
      <c r="F6507" s="2">
        <v>44353.073407754629</v>
      </c>
      <c r="G6507">
        <f>VLOOKUP(E6507,Просмотры!C:D,2,0)</f>
        <v>453520</v>
      </c>
    </row>
    <row r="6508" spans="5:7" x14ac:dyDescent="0.3">
      <c r="E6508">
        <v>156810</v>
      </c>
      <c r="F6508" s="2">
        <v>44364.789831712966</v>
      </c>
      <c r="G6508">
        <f>VLOOKUP(E6508,Просмотры!C:D,2,0)</f>
        <v>279337</v>
      </c>
    </row>
    <row r="6509" spans="5:7" x14ac:dyDescent="0.3">
      <c r="E6509">
        <v>156832</v>
      </c>
      <c r="F6509" s="2">
        <v>44339.66078641975</v>
      </c>
      <c r="G6509">
        <f>VLOOKUP(E6509,Просмотры!C:D,2,0)</f>
        <v>411922</v>
      </c>
    </row>
    <row r="6510" spans="5:7" x14ac:dyDescent="0.3">
      <c r="E6510">
        <v>156903</v>
      </c>
      <c r="F6510" s="2">
        <v>44326.491692554009</v>
      </c>
      <c r="G6510">
        <f>VLOOKUP(E6510,Просмотры!C:D,2,0)</f>
        <v>141259</v>
      </c>
    </row>
    <row r="6511" spans="5:7" x14ac:dyDescent="0.3">
      <c r="E6511">
        <v>156932</v>
      </c>
      <c r="F6511" s="2">
        <v>44341.892178009257</v>
      </c>
      <c r="G6511">
        <f>VLOOKUP(E6511,Просмотры!C:D,2,0)</f>
        <v>197508</v>
      </c>
    </row>
    <row r="6512" spans="5:7" x14ac:dyDescent="0.3">
      <c r="E6512">
        <v>156945</v>
      </c>
      <c r="F6512" s="2">
        <v>44309.901077662034</v>
      </c>
      <c r="G6512">
        <f>VLOOKUP(E6512,Просмотры!C:D,2,0)</f>
        <v>158978</v>
      </c>
    </row>
    <row r="6513" spans="5:7" x14ac:dyDescent="0.3">
      <c r="E6513">
        <v>156990</v>
      </c>
      <c r="F6513" s="2">
        <v>44316.378828472225</v>
      </c>
      <c r="G6513">
        <f>VLOOKUP(E6513,Просмотры!C:D,2,0)</f>
        <v>376840</v>
      </c>
    </row>
    <row r="6514" spans="5:7" x14ac:dyDescent="0.3">
      <c r="E6514">
        <v>157003</v>
      </c>
      <c r="F6514" s="2">
        <v>44304.127109606481</v>
      </c>
      <c r="G6514">
        <f>VLOOKUP(E6514,Просмотры!C:D,2,0)</f>
        <v>304722</v>
      </c>
    </row>
    <row r="6515" spans="5:7" x14ac:dyDescent="0.3">
      <c r="E6515">
        <v>157024</v>
      </c>
      <c r="F6515" s="2">
        <v>44373.518391589503</v>
      </c>
      <c r="G6515">
        <f>VLOOKUP(E6515,Просмотры!C:D,2,0)</f>
        <v>401945</v>
      </c>
    </row>
    <row r="6516" spans="5:7" x14ac:dyDescent="0.3">
      <c r="E6516">
        <v>157030</v>
      </c>
      <c r="F6516" s="2">
        <v>44300.863456327163</v>
      </c>
      <c r="G6516">
        <f>VLOOKUP(E6516,Просмотры!C:D,2,0)</f>
        <v>411922</v>
      </c>
    </row>
    <row r="6517" spans="5:7" x14ac:dyDescent="0.3">
      <c r="E6517">
        <v>157035</v>
      </c>
      <c r="F6517" s="2">
        <v>44333.862242708332</v>
      </c>
      <c r="G6517">
        <f>VLOOKUP(E6517,Просмотры!C:D,2,0)</f>
        <v>161398</v>
      </c>
    </row>
    <row r="6518" spans="5:7" x14ac:dyDescent="0.3">
      <c r="E6518">
        <v>157045</v>
      </c>
      <c r="F6518" s="2">
        <v>44342.766368942903</v>
      </c>
      <c r="G6518">
        <f>VLOOKUP(E6518,Просмотры!C:D,2,0)</f>
        <v>138209</v>
      </c>
    </row>
    <row r="6519" spans="5:7" x14ac:dyDescent="0.3">
      <c r="E6519">
        <v>157059</v>
      </c>
      <c r="F6519" s="2">
        <v>44346.856983834878</v>
      </c>
      <c r="G6519">
        <f>VLOOKUP(E6519,Просмотры!C:D,2,0)</f>
        <v>411922</v>
      </c>
    </row>
    <row r="6520" spans="5:7" x14ac:dyDescent="0.3">
      <c r="E6520">
        <v>157077</v>
      </c>
      <c r="F6520" s="2">
        <v>44320.609815547839</v>
      </c>
      <c r="G6520">
        <f>VLOOKUP(E6520,Просмотры!C:D,2,0)</f>
        <v>118549</v>
      </c>
    </row>
    <row r="6521" spans="5:7" x14ac:dyDescent="0.3">
      <c r="E6521">
        <v>157091</v>
      </c>
      <c r="F6521" s="2">
        <v>44315.743715200617</v>
      </c>
      <c r="G6521">
        <f>VLOOKUP(E6521,Просмотры!C:D,2,0)</f>
        <v>330333</v>
      </c>
    </row>
    <row r="6522" spans="5:7" x14ac:dyDescent="0.3">
      <c r="E6522">
        <v>157097</v>
      </c>
      <c r="F6522" s="2">
        <v>44344.198666666663</v>
      </c>
      <c r="G6522">
        <f>VLOOKUP(E6522,Просмотры!C:D,2,0)</f>
        <v>411922</v>
      </c>
    </row>
    <row r="6523" spans="5:7" x14ac:dyDescent="0.3">
      <c r="E6523">
        <v>157119</v>
      </c>
      <c r="F6523" s="2">
        <v>44309.722275077162</v>
      </c>
      <c r="G6523">
        <f>VLOOKUP(E6523,Просмотры!C:D,2,0)</f>
        <v>324893</v>
      </c>
    </row>
    <row r="6524" spans="5:7" x14ac:dyDescent="0.3">
      <c r="E6524">
        <v>157188</v>
      </c>
      <c r="F6524" s="2">
        <v>44388.681821990744</v>
      </c>
      <c r="G6524">
        <f>VLOOKUP(E6524,Просмотры!C:D,2,0)</f>
        <v>411922</v>
      </c>
    </row>
    <row r="6525" spans="5:7" x14ac:dyDescent="0.3">
      <c r="E6525">
        <v>157223</v>
      </c>
      <c r="F6525" s="2">
        <v>44341.744928819448</v>
      </c>
      <c r="G6525">
        <f>VLOOKUP(E6525,Просмотры!C:D,2,0)</f>
        <v>396828</v>
      </c>
    </row>
    <row r="6526" spans="5:7" x14ac:dyDescent="0.3">
      <c r="E6526">
        <v>157238</v>
      </c>
      <c r="F6526" s="2">
        <v>44374.828666666668</v>
      </c>
      <c r="G6526">
        <f>VLOOKUP(E6526,Просмотры!C:D,2,0)</f>
        <v>207760</v>
      </c>
    </row>
    <row r="6527" spans="5:7" x14ac:dyDescent="0.3">
      <c r="E6527">
        <v>157321</v>
      </c>
      <c r="F6527" s="2">
        <v>44310.580523109566</v>
      </c>
      <c r="G6527">
        <f>VLOOKUP(E6527,Просмотры!C:D,2,0)</f>
        <v>103334</v>
      </c>
    </row>
    <row r="6528" spans="5:7" x14ac:dyDescent="0.3">
      <c r="E6528">
        <v>157329</v>
      </c>
      <c r="F6528" s="2">
        <v>44343.825025887345</v>
      </c>
      <c r="G6528">
        <f>VLOOKUP(E6528,Просмотры!C:D,2,0)</f>
        <v>351192</v>
      </c>
    </row>
    <row r="6529" spans="5:7" x14ac:dyDescent="0.3">
      <c r="E6529">
        <v>157331</v>
      </c>
      <c r="F6529" s="2">
        <v>44373.741294598767</v>
      </c>
      <c r="G6529">
        <f>VLOOKUP(E6529,Просмотры!C:D,2,0)</f>
        <v>180863</v>
      </c>
    </row>
    <row r="6530" spans="5:7" x14ac:dyDescent="0.3">
      <c r="E6530">
        <v>157389</v>
      </c>
      <c r="F6530" s="2">
        <v>44343.682226543213</v>
      </c>
      <c r="G6530">
        <f>VLOOKUP(E6530,Просмотры!C:D,2,0)</f>
        <v>184941</v>
      </c>
    </row>
    <row r="6531" spans="5:7" x14ac:dyDescent="0.3">
      <c r="E6531">
        <v>157471</v>
      </c>
      <c r="F6531" s="2">
        <v>44371.93667638889</v>
      </c>
      <c r="G6531">
        <f>VLOOKUP(E6531,Просмотры!C:D,2,0)</f>
        <v>170007</v>
      </c>
    </row>
    <row r="6532" spans="5:7" x14ac:dyDescent="0.3">
      <c r="E6532">
        <v>157510</v>
      </c>
      <c r="F6532" s="2">
        <v>44379.543067978397</v>
      </c>
      <c r="G6532">
        <f>VLOOKUP(E6532,Просмотры!C:D,2,0)</f>
        <v>191893</v>
      </c>
    </row>
    <row r="6533" spans="5:7" x14ac:dyDescent="0.3">
      <c r="E6533">
        <v>157556</v>
      </c>
      <c r="F6533" s="2">
        <v>44343.91321358025</v>
      </c>
      <c r="G6533">
        <f>VLOOKUP(E6533,Просмотры!C:D,2,0)</f>
        <v>411922</v>
      </c>
    </row>
    <row r="6534" spans="5:7" x14ac:dyDescent="0.3">
      <c r="E6534">
        <v>157578</v>
      </c>
      <c r="F6534" s="2">
        <v>44373.003828472225</v>
      </c>
      <c r="G6534">
        <f>VLOOKUP(E6534,Просмотры!C:D,2,0)</f>
        <v>100414</v>
      </c>
    </row>
    <row r="6535" spans="5:7" x14ac:dyDescent="0.3">
      <c r="E6535">
        <v>157612</v>
      </c>
      <c r="F6535" s="2">
        <v>44346.766773456788</v>
      </c>
      <c r="G6535">
        <f>VLOOKUP(E6535,Просмотры!C:D,2,0)</f>
        <v>129210</v>
      </c>
    </row>
    <row r="6536" spans="5:7" x14ac:dyDescent="0.3">
      <c r="E6536">
        <v>157626</v>
      </c>
      <c r="F6536" s="2">
        <v>44304.638132677472</v>
      </c>
      <c r="G6536">
        <f>VLOOKUP(E6536,Просмотры!C:D,2,0)</f>
        <v>347008</v>
      </c>
    </row>
    <row r="6537" spans="5:7" x14ac:dyDescent="0.3">
      <c r="E6537">
        <v>157690</v>
      </c>
      <c r="F6537" s="2">
        <v>44300.852938503085</v>
      </c>
      <c r="G6537">
        <f>VLOOKUP(E6537,Просмотры!C:D,2,0)</f>
        <v>43623</v>
      </c>
    </row>
    <row r="6538" spans="5:7" x14ac:dyDescent="0.3">
      <c r="E6538">
        <v>157696</v>
      </c>
      <c r="F6538" s="2">
        <v>44372.749378665125</v>
      </c>
      <c r="G6538">
        <f>VLOOKUP(E6538,Просмотры!C:D,2,0)</f>
        <v>158978</v>
      </c>
    </row>
    <row r="6539" spans="5:7" x14ac:dyDescent="0.3">
      <c r="E6539">
        <v>157701</v>
      </c>
      <c r="F6539" s="2">
        <v>44372.74978317901</v>
      </c>
      <c r="G6539">
        <f>VLOOKUP(E6539,Просмотры!C:D,2,0)</f>
        <v>49390</v>
      </c>
    </row>
    <row r="6540" spans="5:7" x14ac:dyDescent="0.3">
      <c r="E6540">
        <v>157703</v>
      </c>
      <c r="F6540" s="2">
        <v>44373.875209799386</v>
      </c>
      <c r="G6540">
        <f>VLOOKUP(E6540,Просмотры!C:D,2,0)</f>
        <v>351192</v>
      </c>
    </row>
    <row r="6541" spans="5:7" x14ac:dyDescent="0.3">
      <c r="E6541">
        <v>157734</v>
      </c>
      <c r="F6541" s="2">
        <v>44373.712161805553</v>
      </c>
      <c r="G6541">
        <f>VLOOKUP(E6541,Просмотры!C:D,2,0)</f>
        <v>311460</v>
      </c>
    </row>
    <row r="6542" spans="5:7" x14ac:dyDescent="0.3">
      <c r="E6542">
        <v>157758</v>
      </c>
      <c r="F6542" s="2">
        <v>44413.742097067901</v>
      </c>
      <c r="G6542">
        <f>VLOOKUP(E6542,Просмотры!C:D,2,0)</f>
        <v>357547</v>
      </c>
    </row>
    <row r="6543" spans="5:7" x14ac:dyDescent="0.3">
      <c r="E6543">
        <v>157770</v>
      </c>
      <c r="F6543" s="2">
        <v>44326.627614891979</v>
      </c>
      <c r="G6543">
        <f>VLOOKUP(E6543,Просмотры!C:D,2,0)</f>
        <v>433247</v>
      </c>
    </row>
    <row r="6544" spans="5:7" x14ac:dyDescent="0.3">
      <c r="E6544">
        <v>157793</v>
      </c>
      <c r="F6544" s="2">
        <v>44307.744928819448</v>
      </c>
      <c r="G6544">
        <f>VLOOKUP(E6544,Просмотры!C:D,2,0)</f>
        <v>411922</v>
      </c>
    </row>
    <row r="6545" spans="5:7" x14ac:dyDescent="0.3">
      <c r="E6545">
        <v>157836</v>
      </c>
      <c r="F6545" s="2">
        <v>44301.037404513889</v>
      </c>
      <c r="G6545">
        <f>VLOOKUP(E6545,Просмотры!C:D,2,0)</f>
        <v>347008</v>
      </c>
    </row>
    <row r="6546" spans="5:7" x14ac:dyDescent="0.3">
      <c r="E6546">
        <v>157873</v>
      </c>
      <c r="F6546" s="2">
        <v>44382.739666666668</v>
      </c>
      <c r="G6546">
        <f>VLOOKUP(E6546,Просмотры!C:D,2,0)</f>
        <v>258219</v>
      </c>
    </row>
    <row r="6547" spans="5:7" x14ac:dyDescent="0.3">
      <c r="E6547">
        <v>157928</v>
      </c>
      <c r="F6547" s="2">
        <v>44297.720656944446</v>
      </c>
      <c r="G6547">
        <f>VLOOKUP(E6547,Просмотры!C:D,2,0)</f>
        <v>143150</v>
      </c>
    </row>
    <row r="6548" spans="5:7" x14ac:dyDescent="0.3">
      <c r="E6548">
        <v>157976</v>
      </c>
      <c r="F6548" s="2">
        <v>44344.636666666665</v>
      </c>
      <c r="G6548">
        <f>VLOOKUP(E6548,Просмотры!C:D,2,0)</f>
        <v>250679</v>
      </c>
    </row>
    <row r="6549" spans="5:7" x14ac:dyDescent="0.3">
      <c r="E6549">
        <v>157979</v>
      </c>
      <c r="F6549" s="2">
        <v>44394.51863155864</v>
      </c>
      <c r="G6549">
        <f>VLOOKUP(E6549,Просмотры!C:D,2,0)</f>
        <v>387595</v>
      </c>
    </row>
    <row r="6550" spans="5:7" x14ac:dyDescent="0.3">
      <c r="E6550">
        <v>157989</v>
      </c>
      <c r="F6550" s="2">
        <v>44334.515559876541</v>
      </c>
      <c r="G6550">
        <f>VLOOKUP(E6550,Просмотры!C:D,2,0)</f>
        <v>180863</v>
      </c>
    </row>
    <row r="6551" spans="5:7" x14ac:dyDescent="0.3">
      <c r="E6551">
        <v>158010</v>
      </c>
      <c r="F6551" s="2">
        <v>44376.029313927473</v>
      </c>
      <c r="G6551">
        <f>VLOOKUP(E6551,Просмотры!C:D,2,0)</f>
        <v>411922</v>
      </c>
    </row>
    <row r="6552" spans="5:7" x14ac:dyDescent="0.3">
      <c r="E6552">
        <v>158046</v>
      </c>
      <c r="F6552" s="2">
        <v>44309.819362461421</v>
      </c>
      <c r="G6552">
        <f>VLOOKUP(E6552,Просмотры!C:D,2,0)</f>
        <v>325852</v>
      </c>
    </row>
    <row r="6553" spans="5:7" x14ac:dyDescent="0.3">
      <c r="E6553">
        <v>158057</v>
      </c>
      <c r="F6553" s="2">
        <v>44307.528504861111</v>
      </c>
      <c r="G6553">
        <f>VLOOKUP(E6553,Просмотры!C:D,2,0)</f>
        <v>303258</v>
      </c>
    </row>
    <row r="6554" spans="5:7" x14ac:dyDescent="0.3">
      <c r="E6554">
        <v>158099</v>
      </c>
      <c r="F6554" s="2">
        <v>44319.440721682098</v>
      </c>
      <c r="G6554">
        <f>VLOOKUP(E6554,Просмотры!C:D,2,0)</f>
        <v>217307</v>
      </c>
    </row>
    <row r="6555" spans="5:7" x14ac:dyDescent="0.3">
      <c r="E6555">
        <v>158110</v>
      </c>
      <c r="F6555" s="2">
        <v>44397.575430401237</v>
      </c>
      <c r="G6555">
        <f>VLOOKUP(E6555,Просмотры!C:D,2,0)</f>
        <v>63994</v>
      </c>
    </row>
    <row r="6556" spans="5:7" x14ac:dyDescent="0.3">
      <c r="E6556">
        <v>158152</v>
      </c>
      <c r="F6556" s="2">
        <v>44312.917258912035</v>
      </c>
      <c r="G6556">
        <f>VLOOKUP(E6556,Просмотры!C:D,2,0)</f>
        <v>411922</v>
      </c>
    </row>
    <row r="6557" spans="5:7" x14ac:dyDescent="0.3">
      <c r="E6557">
        <v>158159</v>
      </c>
      <c r="F6557" s="2">
        <v>44305.661999999997</v>
      </c>
      <c r="G6557">
        <f>VLOOKUP(E6557,Просмотры!C:D,2,0)</f>
        <v>105352</v>
      </c>
    </row>
    <row r="6558" spans="5:7" x14ac:dyDescent="0.3">
      <c r="E6558">
        <v>158188</v>
      </c>
      <c r="F6558" s="2">
        <v>44303.840398070985</v>
      </c>
      <c r="G6558">
        <f>VLOOKUP(E6558,Просмотры!C:D,2,0)</f>
        <v>250679</v>
      </c>
    </row>
    <row r="6559" spans="5:7" x14ac:dyDescent="0.3">
      <c r="E6559">
        <v>158224</v>
      </c>
      <c r="F6559" s="2">
        <v>44347.689912615744</v>
      </c>
      <c r="G6559">
        <f>VLOOKUP(E6559,Просмотры!C:D,2,0)</f>
        <v>31749</v>
      </c>
    </row>
    <row r="6560" spans="5:7" x14ac:dyDescent="0.3">
      <c r="E6560">
        <v>158228</v>
      </c>
      <c r="F6560" s="2">
        <v>44328.976320408954</v>
      </c>
      <c r="G6560">
        <f>VLOOKUP(E6560,Просмотры!C:D,2,0)</f>
        <v>15560</v>
      </c>
    </row>
    <row r="6561" spans="5:7" x14ac:dyDescent="0.3">
      <c r="E6561">
        <v>158267</v>
      </c>
      <c r="F6561" s="2">
        <v>44407.791854359566</v>
      </c>
      <c r="G6561">
        <f>VLOOKUP(E6561,Просмотры!C:D,2,0)</f>
        <v>158978</v>
      </c>
    </row>
    <row r="6562" spans="5:7" x14ac:dyDescent="0.3">
      <c r="E6562">
        <v>158271</v>
      </c>
      <c r="F6562" s="2">
        <v>44316.77567314815</v>
      </c>
      <c r="G6562">
        <f>VLOOKUP(E6562,Просмотры!C:D,2,0)</f>
        <v>354849</v>
      </c>
    </row>
    <row r="6563" spans="5:7" x14ac:dyDescent="0.3">
      <c r="E6563">
        <v>158297</v>
      </c>
      <c r="F6563" s="2">
        <v>44343.808440123459</v>
      </c>
      <c r="G6563">
        <f>VLOOKUP(E6563,Просмотры!C:D,2,0)</f>
        <v>158978</v>
      </c>
    </row>
    <row r="6564" spans="5:7" x14ac:dyDescent="0.3">
      <c r="E6564">
        <v>158327</v>
      </c>
      <c r="F6564" s="2">
        <v>44345.654333333332</v>
      </c>
      <c r="G6564">
        <f>VLOOKUP(E6564,Просмотры!C:D,2,0)</f>
        <v>81226</v>
      </c>
    </row>
    <row r="6565" spans="5:7" x14ac:dyDescent="0.3">
      <c r="E6565">
        <v>158344</v>
      </c>
      <c r="F6565" s="2">
        <v>44338.458333333336</v>
      </c>
      <c r="G6565">
        <f>VLOOKUP(E6565,Просмотры!C:D,2,0)</f>
        <v>347008</v>
      </c>
    </row>
    <row r="6566" spans="5:7" x14ac:dyDescent="0.3">
      <c r="E6566">
        <v>158362</v>
      </c>
      <c r="F6566" s="2">
        <v>44347.587970871915</v>
      </c>
      <c r="G6566">
        <f>VLOOKUP(E6566,Просмотры!C:D,2,0)</f>
        <v>411922</v>
      </c>
    </row>
    <row r="6567" spans="5:7" x14ac:dyDescent="0.3">
      <c r="E6567">
        <v>158384</v>
      </c>
      <c r="F6567" s="2">
        <v>44345.528100308642</v>
      </c>
      <c r="G6567">
        <f>VLOOKUP(E6567,Просмотры!C:D,2,0)</f>
        <v>155428</v>
      </c>
    </row>
    <row r="6568" spans="5:7" x14ac:dyDescent="0.3">
      <c r="E6568">
        <v>158406</v>
      </c>
      <c r="F6568" s="2">
        <v>44286.239669907409</v>
      </c>
      <c r="G6568">
        <f>VLOOKUP(E6568,Просмотры!C:D,2,0)</f>
        <v>238134</v>
      </c>
    </row>
    <row r="6569" spans="5:7" x14ac:dyDescent="0.3">
      <c r="E6569">
        <v>158444</v>
      </c>
      <c r="F6569" s="2">
        <v>44311.516281635806</v>
      </c>
      <c r="G6569">
        <f>VLOOKUP(E6569,Просмотры!C:D,2,0)</f>
        <v>230507</v>
      </c>
    </row>
    <row r="6570" spans="5:7" x14ac:dyDescent="0.3">
      <c r="E6570">
        <v>158454</v>
      </c>
      <c r="F6570" s="2">
        <v>44347.618310686732</v>
      </c>
      <c r="G6570">
        <f>VLOOKUP(E6570,Просмотры!C:D,2,0)</f>
        <v>411922</v>
      </c>
    </row>
    <row r="6571" spans="5:7" x14ac:dyDescent="0.3">
      <c r="E6571">
        <v>158466</v>
      </c>
      <c r="F6571" s="2">
        <v>44344.697598688268</v>
      </c>
      <c r="G6571">
        <f>VLOOKUP(E6571,Просмотры!C:D,2,0)</f>
        <v>364695</v>
      </c>
    </row>
    <row r="6572" spans="5:7" x14ac:dyDescent="0.3">
      <c r="E6572">
        <v>158471</v>
      </c>
      <c r="F6572" s="2">
        <v>44385.77081878858</v>
      </c>
      <c r="G6572">
        <f>VLOOKUP(E6572,Просмотры!C:D,2,0)</f>
        <v>65828</v>
      </c>
    </row>
    <row r="6573" spans="5:7" x14ac:dyDescent="0.3">
      <c r="E6573">
        <v>158474</v>
      </c>
      <c r="F6573" s="2">
        <v>44357.916449845681</v>
      </c>
      <c r="G6573">
        <f>VLOOKUP(E6573,Просмотры!C:D,2,0)</f>
        <v>179296</v>
      </c>
    </row>
    <row r="6574" spans="5:7" x14ac:dyDescent="0.3">
      <c r="E6574">
        <v>158478</v>
      </c>
      <c r="F6574" s="2">
        <v>44344.986029128086</v>
      </c>
      <c r="G6574">
        <f>VLOOKUP(E6574,Просмотры!C:D,2,0)</f>
        <v>350676</v>
      </c>
    </row>
    <row r="6575" spans="5:7" x14ac:dyDescent="0.3">
      <c r="E6575">
        <v>158527</v>
      </c>
      <c r="F6575" s="2">
        <v>44347.716611651238</v>
      </c>
      <c r="G6575">
        <f>VLOOKUP(E6575,Просмотры!C:D,2,0)</f>
        <v>411922</v>
      </c>
    </row>
    <row r="6576" spans="5:7" x14ac:dyDescent="0.3">
      <c r="E6576">
        <v>158555</v>
      </c>
      <c r="F6576" s="2">
        <v>44316.504333333331</v>
      </c>
      <c r="G6576">
        <f>VLOOKUP(E6576,Просмотры!C:D,2,0)</f>
        <v>173662</v>
      </c>
    </row>
    <row r="6577" spans="5:7" x14ac:dyDescent="0.3">
      <c r="E6577">
        <v>158559</v>
      </c>
      <c r="F6577" s="2">
        <v>44338.171605594136</v>
      </c>
      <c r="G6577">
        <f>VLOOKUP(E6577,Просмотры!C:D,2,0)</f>
        <v>444323</v>
      </c>
    </row>
    <row r="6578" spans="5:7" x14ac:dyDescent="0.3">
      <c r="E6578">
        <v>158582</v>
      </c>
      <c r="F6578" s="2">
        <v>44408.297158719135</v>
      </c>
      <c r="G6578">
        <f>VLOOKUP(E6578,Просмотры!C:D,2,0)</f>
        <v>153893</v>
      </c>
    </row>
    <row r="6579" spans="5:7" x14ac:dyDescent="0.3">
      <c r="E6579">
        <v>158586</v>
      </c>
      <c r="F6579" s="2">
        <v>44309.004233024694</v>
      </c>
      <c r="G6579">
        <f>VLOOKUP(E6579,Просмотры!C:D,2,0)</f>
        <v>347393</v>
      </c>
    </row>
    <row r="6580" spans="5:7" x14ac:dyDescent="0.3">
      <c r="E6580">
        <v>158638</v>
      </c>
      <c r="F6580" s="2">
        <v>44343.674540470682</v>
      </c>
      <c r="G6580">
        <f>VLOOKUP(E6580,Просмотры!C:D,2,0)</f>
        <v>230507</v>
      </c>
    </row>
    <row r="6581" spans="5:7" x14ac:dyDescent="0.3">
      <c r="E6581">
        <v>158650</v>
      </c>
      <c r="F6581" s="2">
        <v>44342.898245949073</v>
      </c>
      <c r="G6581">
        <f>VLOOKUP(E6581,Просмотры!C:D,2,0)</f>
        <v>266896</v>
      </c>
    </row>
    <row r="6582" spans="5:7" x14ac:dyDescent="0.3">
      <c r="E6582">
        <v>158660</v>
      </c>
      <c r="F6582" s="2">
        <v>44345.61806084105</v>
      </c>
      <c r="G6582">
        <f>VLOOKUP(E6582,Просмотры!C:D,2,0)</f>
        <v>472712</v>
      </c>
    </row>
    <row r="6583" spans="5:7" x14ac:dyDescent="0.3">
      <c r="E6583">
        <v>158690</v>
      </c>
      <c r="F6583" s="2">
        <v>44368.907954706789</v>
      </c>
      <c r="G6583">
        <f>VLOOKUP(E6583,Просмотры!C:D,2,0)</f>
        <v>411922</v>
      </c>
    </row>
    <row r="6584" spans="5:7" x14ac:dyDescent="0.3">
      <c r="E6584">
        <v>158692</v>
      </c>
      <c r="F6584" s="2">
        <v>44342.769200655865</v>
      </c>
      <c r="G6584">
        <f>VLOOKUP(E6584,Просмотры!C:D,2,0)</f>
        <v>472712</v>
      </c>
    </row>
    <row r="6585" spans="5:7" x14ac:dyDescent="0.3">
      <c r="E6585">
        <v>158747</v>
      </c>
      <c r="F6585" s="2">
        <v>44373.713431211421</v>
      </c>
      <c r="G6585">
        <f>VLOOKUP(E6585,Просмотры!C:D,2,0)</f>
        <v>118549</v>
      </c>
    </row>
    <row r="6586" spans="5:7" x14ac:dyDescent="0.3">
      <c r="E6586">
        <v>158752</v>
      </c>
      <c r="F6586" s="2">
        <v>44341.746951466048</v>
      </c>
      <c r="G6586">
        <f>VLOOKUP(E6586,Просмотры!C:D,2,0)</f>
        <v>5151</v>
      </c>
    </row>
    <row r="6587" spans="5:7" x14ac:dyDescent="0.3">
      <c r="E6587">
        <v>158779</v>
      </c>
      <c r="F6587" s="2">
        <v>44391.878828472225</v>
      </c>
      <c r="G6587">
        <f>VLOOKUP(E6587,Просмотры!C:D,2,0)</f>
        <v>411922</v>
      </c>
    </row>
    <row r="6588" spans="5:7" x14ac:dyDescent="0.3">
      <c r="E6588">
        <v>158814</v>
      </c>
      <c r="F6588" s="2">
        <v>44373.701239467591</v>
      </c>
      <c r="G6588">
        <f>VLOOKUP(E6588,Просмотры!C:D,2,0)</f>
        <v>305608</v>
      </c>
    </row>
    <row r="6589" spans="5:7" x14ac:dyDescent="0.3">
      <c r="E6589">
        <v>158896</v>
      </c>
      <c r="F6589" s="2">
        <v>44423.806695756175</v>
      </c>
      <c r="G6589">
        <f>VLOOKUP(E6589,Просмотры!C:D,2,0)</f>
        <v>162619</v>
      </c>
    </row>
    <row r="6590" spans="5:7" x14ac:dyDescent="0.3">
      <c r="E6590">
        <v>158930</v>
      </c>
      <c r="F6590" s="2">
        <v>44341.795090624997</v>
      </c>
      <c r="G6590">
        <f>VLOOKUP(E6590,Просмотры!C:D,2,0)</f>
        <v>244574</v>
      </c>
    </row>
    <row r="6591" spans="5:7" x14ac:dyDescent="0.3">
      <c r="E6591">
        <v>158966</v>
      </c>
      <c r="F6591" s="2">
        <v>44308.621951466048</v>
      </c>
      <c r="G6591">
        <f>VLOOKUP(E6591,Просмотры!C:D,2,0)</f>
        <v>72841</v>
      </c>
    </row>
    <row r="6592" spans="5:7" x14ac:dyDescent="0.3">
      <c r="E6592">
        <v>158969</v>
      </c>
      <c r="F6592" s="2">
        <v>44320.517582523149</v>
      </c>
      <c r="G6592">
        <f>VLOOKUP(E6592,Просмотры!C:D,2,0)</f>
        <v>476038</v>
      </c>
    </row>
    <row r="6593" spans="5:7" x14ac:dyDescent="0.3">
      <c r="E6593">
        <v>158975</v>
      </c>
      <c r="F6593" s="2">
        <v>44310.731579282408</v>
      </c>
      <c r="G6593">
        <f>VLOOKUP(E6593,Просмотры!C:D,2,0)</f>
        <v>347393</v>
      </c>
    </row>
    <row r="6594" spans="5:7" x14ac:dyDescent="0.3">
      <c r="E6594">
        <v>159010</v>
      </c>
      <c r="F6594" s="2">
        <v>44374.377117206794</v>
      </c>
      <c r="G6594">
        <f>VLOOKUP(E6594,Просмотры!C:D,2,0)</f>
        <v>325094</v>
      </c>
    </row>
    <row r="6595" spans="5:7" x14ac:dyDescent="0.3">
      <c r="E6595">
        <v>159022</v>
      </c>
      <c r="F6595" s="2">
        <v>44315.623974112656</v>
      </c>
      <c r="G6595">
        <f>VLOOKUP(E6595,Просмотры!C:D,2,0)</f>
        <v>109473</v>
      </c>
    </row>
    <row r="6596" spans="5:7" x14ac:dyDescent="0.3">
      <c r="E6596">
        <v>159044</v>
      </c>
      <c r="F6596" s="2">
        <v>44386.967016165123</v>
      </c>
      <c r="G6596">
        <f>VLOOKUP(E6596,Просмотры!C:D,2,0)</f>
        <v>43842</v>
      </c>
    </row>
    <row r="6597" spans="5:7" x14ac:dyDescent="0.3">
      <c r="E6597">
        <v>159048</v>
      </c>
      <c r="F6597" s="2">
        <v>44392.281000000003</v>
      </c>
      <c r="G6597">
        <f>VLOOKUP(E6597,Просмотры!C:D,2,0)</f>
        <v>258219</v>
      </c>
    </row>
    <row r="6598" spans="5:7" x14ac:dyDescent="0.3">
      <c r="E6598">
        <v>159069</v>
      </c>
      <c r="F6598" s="2">
        <v>44350.522436882718</v>
      </c>
      <c r="G6598">
        <f>VLOOKUP(E6598,Просмотры!C:D,2,0)</f>
        <v>439981</v>
      </c>
    </row>
    <row r="6599" spans="5:7" x14ac:dyDescent="0.3">
      <c r="E6599">
        <v>159076</v>
      </c>
      <c r="F6599" s="2">
        <v>44290.670495138889</v>
      </c>
      <c r="G6599">
        <f>VLOOKUP(E6599,Просмотры!C:D,2,0)</f>
        <v>226626</v>
      </c>
    </row>
    <row r="6600" spans="5:7" x14ac:dyDescent="0.3">
      <c r="E6600">
        <v>159142</v>
      </c>
      <c r="F6600" s="2">
        <v>44369.736029128086</v>
      </c>
      <c r="G6600">
        <f>VLOOKUP(E6600,Просмотры!C:D,2,0)</f>
        <v>117745</v>
      </c>
    </row>
    <row r="6601" spans="5:7" x14ac:dyDescent="0.3">
      <c r="E6601">
        <v>159152</v>
      </c>
      <c r="F6601" s="2">
        <v>44377.922922337966</v>
      </c>
      <c r="G6601">
        <f>VLOOKUP(E6601,Просмотры!C:D,2,0)</f>
        <v>301772</v>
      </c>
    </row>
    <row r="6602" spans="5:7" x14ac:dyDescent="0.3">
      <c r="E6602">
        <v>159157</v>
      </c>
      <c r="F6602" s="2">
        <v>44310.819362461421</v>
      </c>
      <c r="G6602">
        <f>VLOOKUP(E6602,Просмотры!C:D,2,0)</f>
        <v>43842</v>
      </c>
    </row>
    <row r="6603" spans="5:7" x14ac:dyDescent="0.3">
      <c r="E6603">
        <v>159215</v>
      </c>
      <c r="F6603" s="2">
        <v>44288.782145640434</v>
      </c>
      <c r="G6603">
        <f>VLOOKUP(E6603,Просмотры!C:D,2,0)</f>
        <v>406793</v>
      </c>
    </row>
    <row r="6604" spans="5:7" x14ac:dyDescent="0.3">
      <c r="E6604">
        <v>159297</v>
      </c>
      <c r="F6604" s="2">
        <v>44398.534</v>
      </c>
      <c r="G6604">
        <f>VLOOKUP(E6604,Просмотры!C:D,2,0)</f>
        <v>111368</v>
      </c>
    </row>
    <row r="6605" spans="5:7" x14ac:dyDescent="0.3">
      <c r="E6605">
        <v>159301</v>
      </c>
      <c r="F6605" s="2">
        <v>44347.744119753086</v>
      </c>
      <c r="G6605">
        <f>VLOOKUP(E6605,Просмотры!C:D,2,0)</f>
        <v>246071</v>
      </c>
    </row>
    <row r="6606" spans="5:7" x14ac:dyDescent="0.3">
      <c r="E6606">
        <v>159316</v>
      </c>
      <c r="F6606" s="2">
        <v>44398.629637538579</v>
      </c>
      <c r="G6606">
        <f>VLOOKUP(E6606,Просмотры!C:D,2,0)</f>
        <v>189009</v>
      </c>
    </row>
    <row r="6607" spans="5:7" x14ac:dyDescent="0.3">
      <c r="E6607">
        <v>159317</v>
      </c>
      <c r="F6607" s="2">
        <v>44287.756660185187</v>
      </c>
      <c r="G6607">
        <f>VLOOKUP(E6607,Просмотры!C:D,2,0)</f>
        <v>70091</v>
      </c>
    </row>
    <row r="6608" spans="5:7" x14ac:dyDescent="0.3">
      <c r="E6608">
        <v>159324</v>
      </c>
      <c r="F6608" s="2">
        <v>44377.655527507719</v>
      </c>
      <c r="G6608">
        <f>VLOOKUP(E6608,Просмотры!C:D,2,0)</f>
        <v>127940</v>
      </c>
    </row>
    <row r="6609" spans="5:7" x14ac:dyDescent="0.3">
      <c r="E6609">
        <v>159349</v>
      </c>
      <c r="F6609" s="2">
        <v>44366.546708757713</v>
      </c>
      <c r="G6609">
        <f>VLOOKUP(E6609,Просмотры!C:D,2,0)</f>
        <v>411922</v>
      </c>
    </row>
    <row r="6610" spans="5:7" x14ac:dyDescent="0.3">
      <c r="E6610">
        <v>159374</v>
      </c>
      <c r="F6610" s="2">
        <v>44307.748165046294</v>
      </c>
      <c r="G6610">
        <f>VLOOKUP(E6610,Просмотры!C:D,2,0)</f>
        <v>318314</v>
      </c>
    </row>
    <row r="6611" spans="5:7" x14ac:dyDescent="0.3">
      <c r="E6611">
        <v>159402</v>
      </c>
      <c r="F6611" s="2">
        <v>44409.91321358025</v>
      </c>
      <c r="G6611">
        <f>VLOOKUP(E6611,Просмотры!C:D,2,0)</f>
        <v>196564</v>
      </c>
    </row>
    <row r="6612" spans="5:7" x14ac:dyDescent="0.3">
      <c r="E6612">
        <v>159404</v>
      </c>
      <c r="F6612" s="2">
        <v>44324.903504861111</v>
      </c>
      <c r="G6612">
        <f>VLOOKUP(E6612,Просмотры!C:D,2,0)</f>
        <v>238989</v>
      </c>
    </row>
    <row r="6613" spans="5:7" x14ac:dyDescent="0.3">
      <c r="E6613">
        <v>159419</v>
      </c>
      <c r="F6613" s="2">
        <v>44372.77081878858</v>
      </c>
      <c r="G6613">
        <f>VLOOKUP(E6613,Просмотры!C:D,2,0)</f>
        <v>248457</v>
      </c>
    </row>
    <row r="6614" spans="5:7" x14ac:dyDescent="0.3">
      <c r="E6614">
        <v>159430</v>
      </c>
      <c r="F6614" s="2">
        <v>44311.063699035491</v>
      </c>
      <c r="G6614">
        <f>VLOOKUP(E6614,Просмотры!C:D,2,0)</f>
        <v>386480</v>
      </c>
    </row>
    <row r="6615" spans="5:7" x14ac:dyDescent="0.3">
      <c r="E6615">
        <v>159441</v>
      </c>
      <c r="F6615" s="2">
        <v>44373.079071180553</v>
      </c>
      <c r="G6615">
        <f>VLOOKUP(E6615,Просмотры!C:D,2,0)</f>
        <v>370651</v>
      </c>
    </row>
    <row r="6616" spans="5:7" x14ac:dyDescent="0.3">
      <c r="E6616">
        <v>159487</v>
      </c>
      <c r="F6616" s="2">
        <v>44342.233197415124</v>
      </c>
      <c r="G6616">
        <f>VLOOKUP(E6616,Просмотры!C:D,2,0)</f>
        <v>264283</v>
      </c>
    </row>
    <row r="6617" spans="5:7" x14ac:dyDescent="0.3">
      <c r="E6617">
        <v>159505</v>
      </c>
      <c r="F6617" s="2">
        <v>44346.805203896605</v>
      </c>
      <c r="G6617">
        <f>VLOOKUP(E6617,Просмотры!C:D,2,0)</f>
        <v>28360</v>
      </c>
    </row>
    <row r="6618" spans="5:7" x14ac:dyDescent="0.3">
      <c r="E6618">
        <v>159538</v>
      </c>
      <c r="F6618" s="2">
        <v>44366.861433641978</v>
      </c>
      <c r="G6618">
        <f>VLOOKUP(E6618,Просмотры!C:D,2,0)</f>
        <v>398027</v>
      </c>
    </row>
    <row r="6619" spans="5:7" x14ac:dyDescent="0.3">
      <c r="E6619">
        <v>159540</v>
      </c>
      <c r="F6619" s="2">
        <v>44286.523650501542</v>
      </c>
      <c r="G6619">
        <f>VLOOKUP(E6619,Просмотры!C:D,2,0)</f>
        <v>392434</v>
      </c>
    </row>
    <row r="6620" spans="5:7" x14ac:dyDescent="0.3">
      <c r="E6620">
        <v>159559</v>
      </c>
      <c r="F6620" s="2">
        <v>44316.871546913579</v>
      </c>
      <c r="G6620">
        <f>VLOOKUP(E6620,Просмотры!C:D,2,0)</f>
        <v>411922</v>
      </c>
    </row>
    <row r="6621" spans="5:7" x14ac:dyDescent="0.3">
      <c r="E6621">
        <v>159582</v>
      </c>
      <c r="F6621" s="2">
        <v>44308.62478317901</v>
      </c>
      <c r="G6621">
        <f>VLOOKUP(E6621,Просмотры!C:D,2,0)</f>
        <v>274276</v>
      </c>
    </row>
    <row r="6622" spans="5:7" x14ac:dyDescent="0.3">
      <c r="E6622">
        <v>159607</v>
      </c>
      <c r="F6622" s="2">
        <v>44310.766368942903</v>
      </c>
      <c r="G6622">
        <f>VLOOKUP(E6622,Просмотры!C:D,2,0)</f>
        <v>389195</v>
      </c>
    </row>
    <row r="6623" spans="5:7" x14ac:dyDescent="0.3">
      <c r="E6623">
        <v>159613</v>
      </c>
      <c r="F6623" s="2">
        <v>44372.655932021604</v>
      </c>
      <c r="G6623">
        <f>VLOOKUP(E6623,Просмотры!C:D,2,0)</f>
        <v>459455</v>
      </c>
    </row>
    <row r="6624" spans="5:7" x14ac:dyDescent="0.3">
      <c r="E6624">
        <v>159724</v>
      </c>
      <c r="F6624" s="2">
        <v>44378.331093865738</v>
      </c>
      <c r="G6624">
        <f>VLOOKUP(E6624,Просмотры!C:D,2,0)</f>
        <v>230507</v>
      </c>
    </row>
    <row r="6625" spans="5:7" x14ac:dyDescent="0.3">
      <c r="E6625">
        <v>159774</v>
      </c>
      <c r="F6625" s="2">
        <v>44310.492501620371</v>
      </c>
      <c r="G6625">
        <f>VLOOKUP(E6625,Просмотры!C:D,2,0)</f>
        <v>347393</v>
      </c>
    </row>
    <row r="6626" spans="5:7" x14ac:dyDescent="0.3">
      <c r="E6626">
        <v>159780</v>
      </c>
      <c r="F6626" s="2">
        <v>44316.197666666667</v>
      </c>
      <c r="G6626">
        <f>VLOOKUP(E6626,Просмотры!C:D,2,0)</f>
        <v>241927</v>
      </c>
    </row>
    <row r="6627" spans="5:7" x14ac:dyDescent="0.3">
      <c r="E6627">
        <v>159788</v>
      </c>
      <c r="F6627" s="2">
        <v>44340.384491898149</v>
      </c>
      <c r="G6627">
        <f>VLOOKUP(E6627,Просмотры!C:D,2,0)</f>
        <v>411922</v>
      </c>
    </row>
    <row r="6628" spans="5:7" x14ac:dyDescent="0.3">
      <c r="E6628">
        <v>159823</v>
      </c>
      <c r="F6628" s="2">
        <v>44402.046143981483</v>
      </c>
      <c r="G6628">
        <f>VLOOKUP(E6628,Просмотры!C:D,2,0)</f>
        <v>244574</v>
      </c>
    </row>
    <row r="6629" spans="5:7" x14ac:dyDescent="0.3">
      <c r="E6629">
        <v>159829</v>
      </c>
      <c r="F6629" s="2">
        <v>44311.715802584877</v>
      </c>
      <c r="G6629">
        <f>VLOOKUP(E6629,Просмотры!C:D,2,0)</f>
        <v>470762</v>
      </c>
    </row>
    <row r="6630" spans="5:7" x14ac:dyDescent="0.3">
      <c r="E6630">
        <v>159843</v>
      </c>
      <c r="F6630" s="2">
        <v>44342.011514544756</v>
      </c>
      <c r="G6630">
        <f>VLOOKUP(E6630,Просмотры!C:D,2,0)</f>
        <v>118549</v>
      </c>
    </row>
    <row r="6631" spans="5:7" x14ac:dyDescent="0.3">
      <c r="E6631">
        <v>159863</v>
      </c>
      <c r="F6631" s="2">
        <v>44345.770414236111</v>
      </c>
      <c r="G6631">
        <f>VLOOKUP(E6631,Просмотры!C:D,2,0)</f>
        <v>459455</v>
      </c>
    </row>
    <row r="6632" spans="5:7" x14ac:dyDescent="0.3">
      <c r="E6632">
        <v>159880</v>
      </c>
      <c r="F6632" s="2">
        <v>44295.733601929009</v>
      </c>
      <c r="G6632">
        <f>VLOOKUP(E6632,Просмотры!C:D,2,0)</f>
        <v>2004</v>
      </c>
    </row>
    <row r="6633" spans="5:7" x14ac:dyDescent="0.3">
      <c r="E6633">
        <v>159890</v>
      </c>
      <c r="F6633" s="2">
        <v>44286.679799344136</v>
      </c>
      <c r="G6633">
        <f>VLOOKUP(E6633,Просмотры!C:D,2,0)</f>
        <v>378996</v>
      </c>
    </row>
    <row r="6634" spans="5:7" x14ac:dyDescent="0.3">
      <c r="E6634">
        <v>159949</v>
      </c>
      <c r="F6634" s="2">
        <v>44310.206122029318</v>
      </c>
      <c r="G6634">
        <f>VLOOKUP(E6634,Просмотры!C:D,2,0)</f>
        <v>347393</v>
      </c>
    </row>
    <row r="6635" spans="5:7" x14ac:dyDescent="0.3">
      <c r="E6635">
        <v>159972</v>
      </c>
      <c r="F6635" s="2">
        <v>44373.677372183643</v>
      </c>
      <c r="G6635">
        <f>VLOOKUP(E6635,Просмотры!C:D,2,0)</f>
        <v>411922</v>
      </c>
    </row>
    <row r="6636" spans="5:7" x14ac:dyDescent="0.3">
      <c r="E6636">
        <v>160015</v>
      </c>
      <c r="F6636" s="2">
        <v>44345.819766975306</v>
      </c>
      <c r="G6636">
        <f>VLOOKUP(E6636,Просмотры!C:D,2,0)</f>
        <v>128523</v>
      </c>
    </row>
    <row r="6637" spans="5:7" x14ac:dyDescent="0.3">
      <c r="E6637">
        <v>160048</v>
      </c>
      <c r="F6637" s="2">
        <v>44335.047113271605</v>
      </c>
      <c r="G6637">
        <f>VLOOKUP(E6637,Просмотры!C:D,2,0)</f>
        <v>130031</v>
      </c>
    </row>
    <row r="6638" spans="5:7" x14ac:dyDescent="0.3">
      <c r="E6638">
        <v>160051</v>
      </c>
      <c r="F6638" s="2">
        <v>44406.661595486112</v>
      </c>
      <c r="G6638">
        <f>VLOOKUP(E6638,Просмотры!C:D,2,0)</f>
        <v>2345</v>
      </c>
    </row>
    <row r="6639" spans="5:7" x14ac:dyDescent="0.3">
      <c r="E6639">
        <v>160064</v>
      </c>
      <c r="F6639" s="2">
        <v>44323.614669907409</v>
      </c>
      <c r="G6639">
        <f>VLOOKUP(E6639,Просмотры!C:D,2,0)</f>
        <v>214224</v>
      </c>
    </row>
    <row r="6640" spans="5:7" x14ac:dyDescent="0.3">
      <c r="E6640">
        <v>160080</v>
      </c>
      <c r="F6640" s="2">
        <v>44302.99735597994</v>
      </c>
      <c r="G6640">
        <f>VLOOKUP(E6640,Просмотры!C:D,2,0)</f>
        <v>42035</v>
      </c>
    </row>
    <row r="6641" spans="5:7" x14ac:dyDescent="0.3">
      <c r="E6641">
        <v>160092</v>
      </c>
      <c r="F6641" s="2">
        <v>44315.76272816358</v>
      </c>
      <c r="G6641">
        <f>VLOOKUP(E6641,Просмотры!C:D,2,0)</f>
        <v>250679</v>
      </c>
    </row>
    <row r="6642" spans="5:7" x14ac:dyDescent="0.3">
      <c r="E6642">
        <v>160114</v>
      </c>
      <c r="F6642" s="2">
        <v>44310.837161805553</v>
      </c>
      <c r="G6642">
        <f>VLOOKUP(E6642,Просмотры!C:D,2,0)</f>
        <v>470762</v>
      </c>
    </row>
    <row r="6643" spans="5:7" x14ac:dyDescent="0.3">
      <c r="E6643">
        <v>160119</v>
      </c>
      <c r="F6643" s="2">
        <v>44310.705689313269</v>
      </c>
      <c r="G6643">
        <f>VLOOKUP(E6643,Просмотры!C:D,2,0)</f>
        <v>330333</v>
      </c>
    </row>
    <row r="6644" spans="5:7" x14ac:dyDescent="0.3">
      <c r="E6644">
        <v>160123</v>
      </c>
      <c r="F6644" s="2">
        <v>44342.657550154319</v>
      </c>
      <c r="G6644">
        <f>VLOOKUP(E6644,Просмотры!C:D,2,0)</f>
        <v>238334</v>
      </c>
    </row>
    <row r="6645" spans="5:7" x14ac:dyDescent="0.3">
      <c r="E6645">
        <v>160147</v>
      </c>
      <c r="F6645" s="2">
        <v>44408.621951466048</v>
      </c>
      <c r="G6645">
        <f>VLOOKUP(E6645,Просмотры!C:D,2,0)</f>
        <v>162940</v>
      </c>
    </row>
    <row r="6646" spans="5:7" x14ac:dyDescent="0.3">
      <c r="E6646">
        <v>160157</v>
      </c>
      <c r="F6646" s="2">
        <v>44342.721061496915</v>
      </c>
      <c r="G6646">
        <f>VLOOKUP(E6646,Просмотры!C:D,2,0)</f>
        <v>158978</v>
      </c>
    </row>
    <row r="6647" spans="5:7" x14ac:dyDescent="0.3">
      <c r="E6647">
        <v>160159</v>
      </c>
      <c r="F6647" s="2">
        <v>44366.433035609567</v>
      </c>
      <c r="G6647">
        <f>VLOOKUP(E6647,Просмотры!C:D,2,0)</f>
        <v>411922</v>
      </c>
    </row>
    <row r="6648" spans="5:7" x14ac:dyDescent="0.3">
      <c r="E6648">
        <v>160175</v>
      </c>
      <c r="F6648" s="2">
        <v>44379.669281558643</v>
      </c>
      <c r="G6648">
        <f>VLOOKUP(E6648,Просмотры!C:D,2,0)</f>
        <v>348956</v>
      </c>
    </row>
    <row r="6649" spans="5:7" x14ac:dyDescent="0.3">
      <c r="E6649">
        <v>160222</v>
      </c>
      <c r="F6649" s="2">
        <v>44341.950834953706</v>
      </c>
      <c r="G6649">
        <f>VLOOKUP(E6649,Просмотры!C:D,2,0)</f>
        <v>297198</v>
      </c>
    </row>
    <row r="6650" spans="5:7" x14ac:dyDescent="0.3">
      <c r="E6650">
        <v>160245</v>
      </c>
      <c r="F6650" s="2">
        <v>44315.48926535494</v>
      </c>
      <c r="G6650">
        <f>VLOOKUP(E6650,Просмотры!C:D,2,0)</f>
        <v>347393</v>
      </c>
    </row>
    <row r="6651" spans="5:7" x14ac:dyDescent="0.3">
      <c r="E6651">
        <v>160255</v>
      </c>
      <c r="F6651" s="2">
        <v>44340.667258912035</v>
      </c>
      <c r="G6651">
        <f>VLOOKUP(E6651,Просмотры!C:D,2,0)</f>
        <v>153893</v>
      </c>
    </row>
    <row r="6652" spans="5:7" x14ac:dyDescent="0.3">
      <c r="E6652">
        <v>160267</v>
      </c>
      <c r="F6652" s="2">
        <v>44352.862647260801</v>
      </c>
      <c r="G6652">
        <f>VLOOKUP(E6652,Просмотры!C:D,2,0)</f>
        <v>357941</v>
      </c>
    </row>
    <row r="6653" spans="5:7" x14ac:dyDescent="0.3">
      <c r="E6653">
        <v>160294</v>
      </c>
      <c r="F6653" s="2">
        <v>44367.418988618825</v>
      </c>
      <c r="G6653">
        <f>VLOOKUP(E6653,Просмотры!C:D,2,0)</f>
        <v>411922</v>
      </c>
    </row>
    <row r="6654" spans="5:7" x14ac:dyDescent="0.3">
      <c r="E6654">
        <v>160334</v>
      </c>
      <c r="F6654" s="2">
        <v>44302.571385108022</v>
      </c>
      <c r="G6654">
        <f>VLOOKUP(E6654,Просмотры!C:D,2,0)</f>
        <v>253722</v>
      </c>
    </row>
    <row r="6655" spans="5:7" x14ac:dyDescent="0.3">
      <c r="E6655">
        <v>160336</v>
      </c>
      <c r="F6655" s="2">
        <v>44373.917663425927</v>
      </c>
      <c r="G6655">
        <f>VLOOKUP(E6655,Просмотры!C:D,2,0)</f>
        <v>158978</v>
      </c>
    </row>
    <row r="6656" spans="5:7" x14ac:dyDescent="0.3">
      <c r="E6656">
        <v>160344</v>
      </c>
      <c r="F6656" s="2">
        <v>44362.662333333334</v>
      </c>
      <c r="G6656">
        <f>VLOOKUP(E6656,Просмотры!C:D,2,0)</f>
        <v>245650</v>
      </c>
    </row>
    <row r="6657" spans="5:7" x14ac:dyDescent="0.3">
      <c r="E6657">
        <v>160367</v>
      </c>
      <c r="F6657" s="2">
        <v>44375.853343055554</v>
      </c>
      <c r="G6657">
        <f>VLOOKUP(E6657,Просмотры!C:D,2,0)</f>
        <v>330333</v>
      </c>
    </row>
    <row r="6658" spans="5:7" x14ac:dyDescent="0.3">
      <c r="E6658">
        <v>160374</v>
      </c>
      <c r="F6658" s="2">
        <v>44303.061189621912</v>
      </c>
      <c r="G6658">
        <f>VLOOKUP(E6658,Просмотры!C:D,2,0)</f>
        <v>146115</v>
      </c>
    </row>
    <row r="6659" spans="5:7" x14ac:dyDescent="0.3">
      <c r="E6659">
        <v>160406</v>
      </c>
      <c r="F6659" s="2">
        <v>44357.924135918212</v>
      </c>
      <c r="G6659">
        <f>VLOOKUP(E6659,Просмотры!C:D,2,0)</f>
        <v>339123</v>
      </c>
    </row>
    <row r="6660" spans="5:7" x14ac:dyDescent="0.3">
      <c r="E6660">
        <v>160416</v>
      </c>
      <c r="F6660" s="2">
        <v>44344.854556635801</v>
      </c>
      <c r="G6660">
        <f>VLOOKUP(E6660,Просмотры!C:D,2,0)</f>
        <v>463045</v>
      </c>
    </row>
    <row r="6661" spans="5:7" x14ac:dyDescent="0.3">
      <c r="E6661">
        <v>160437</v>
      </c>
      <c r="F6661" s="2">
        <v>44362.892582523149</v>
      </c>
      <c r="G6661">
        <f>VLOOKUP(E6661,Просмотры!C:D,2,0)</f>
        <v>158978</v>
      </c>
    </row>
    <row r="6662" spans="5:7" x14ac:dyDescent="0.3">
      <c r="E6662">
        <v>160573</v>
      </c>
      <c r="F6662" s="2">
        <v>44298.593634297838</v>
      </c>
      <c r="G6662">
        <f>VLOOKUP(E6662,Просмотры!C:D,2,0)</f>
        <v>112334</v>
      </c>
    </row>
    <row r="6663" spans="5:7" x14ac:dyDescent="0.3">
      <c r="E6663">
        <v>160694</v>
      </c>
      <c r="F6663" s="2">
        <v>44387.856501967595</v>
      </c>
      <c r="G6663">
        <f>VLOOKUP(E6663,Просмотры!C:D,2,0)</f>
        <v>78899</v>
      </c>
    </row>
    <row r="6664" spans="5:7" x14ac:dyDescent="0.3">
      <c r="E6664">
        <v>160699</v>
      </c>
      <c r="F6664" s="2">
        <v>44397.991288040124</v>
      </c>
      <c r="G6664">
        <f>VLOOKUP(E6664,Просмотры!C:D,2,0)</f>
        <v>258251</v>
      </c>
    </row>
    <row r="6665" spans="5:7" x14ac:dyDescent="0.3">
      <c r="E6665">
        <v>160764</v>
      </c>
      <c r="F6665" s="2">
        <v>44309.947194174383</v>
      </c>
      <c r="G6665">
        <f>VLOOKUP(E6665,Просмотры!C:D,2,0)</f>
        <v>351192</v>
      </c>
    </row>
    <row r="6666" spans="5:7" x14ac:dyDescent="0.3">
      <c r="E6666">
        <v>160767</v>
      </c>
      <c r="F6666" s="2">
        <v>44310.8464660108</v>
      </c>
      <c r="G6666">
        <f>VLOOKUP(E6666,Просмотры!C:D,2,0)</f>
        <v>411922</v>
      </c>
    </row>
    <row r="6667" spans="5:7" x14ac:dyDescent="0.3">
      <c r="E6667">
        <v>160786</v>
      </c>
      <c r="F6667" s="2">
        <v>44377.004233024694</v>
      </c>
      <c r="G6667">
        <f>VLOOKUP(E6667,Просмотры!C:D,2,0)</f>
        <v>129210</v>
      </c>
    </row>
    <row r="6668" spans="5:7" x14ac:dyDescent="0.3">
      <c r="E6668">
        <v>160839</v>
      </c>
      <c r="F6668" s="2">
        <v>44346.77769579475</v>
      </c>
      <c r="G6668">
        <f>VLOOKUP(E6668,Просмотры!C:D,2,0)</f>
        <v>381557</v>
      </c>
    </row>
    <row r="6669" spans="5:7" x14ac:dyDescent="0.3">
      <c r="E6669">
        <v>160872</v>
      </c>
      <c r="F6669" s="2">
        <v>44372.576999999997</v>
      </c>
      <c r="G6669">
        <f>VLOOKUP(E6669,Просмотры!C:D,2,0)</f>
        <v>347393</v>
      </c>
    </row>
    <row r="6670" spans="5:7" x14ac:dyDescent="0.3">
      <c r="E6670">
        <v>160878</v>
      </c>
      <c r="F6670" s="2">
        <v>44306.218333333331</v>
      </c>
      <c r="G6670">
        <f>VLOOKUP(E6670,Просмотры!C:D,2,0)</f>
        <v>101979</v>
      </c>
    </row>
    <row r="6671" spans="5:7" x14ac:dyDescent="0.3">
      <c r="E6671">
        <v>160903</v>
      </c>
      <c r="F6671" s="2">
        <v>44423.813666666669</v>
      </c>
      <c r="G6671">
        <f>VLOOKUP(E6671,Просмотры!C:D,2,0)</f>
        <v>79774</v>
      </c>
    </row>
    <row r="6672" spans="5:7" x14ac:dyDescent="0.3">
      <c r="E6672">
        <v>160904</v>
      </c>
      <c r="F6672" s="2">
        <v>44309.885705516972</v>
      </c>
      <c r="G6672">
        <f>VLOOKUP(E6672,Просмотры!C:D,2,0)</f>
        <v>347008</v>
      </c>
    </row>
    <row r="6673" spans="5:7" x14ac:dyDescent="0.3">
      <c r="E6673">
        <v>160908</v>
      </c>
      <c r="F6673" s="2">
        <v>44342.601320408954</v>
      </c>
      <c r="G6673">
        <f>VLOOKUP(E6673,Просмотры!C:D,2,0)</f>
        <v>411922</v>
      </c>
    </row>
    <row r="6674" spans="5:7" x14ac:dyDescent="0.3">
      <c r="E6674">
        <v>160919</v>
      </c>
      <c r="F6674" s="2">
        <v>44396.645414236111</v>
      </c>
      <c r="G6674">
        <f>VLOOKUP(E6674,Просмотры!C:D,2,0)</f>
        <v>242428</v>
      </c>
    </row>
    <row r="6675" spans="5:7" x14ac:dyDescent="0.3">
      <c r="E6675">
        <v>160940</v>
      </c>
      <c r="F6675" s="2">
        <v>44309.7194433642</v>
      </c>
      <c r="G6675">
        <f>VLOOKUP(E6675,Просмотры!C:D,2,0)</f>
        <v>118549</v>
      </c>
    </row>
    <row r="6676" spans="5:7" x14ac:dyDescent="0.3">
      <c r="E6676">
        <v>160947</v>
      </c>
      <c r="F6676" s="2">
        <v>44376.160000000003</v>
      </c>
      <c r="G6676">
        <f>VLOOKUP(E6676,Просмотры!C:D,2,0)</f>
        <v>154228</v>
      </c>
    </row>
    <row r="6677" spans="5:7" x14ac:dyDescent="0.3">
      <c r="E6677">
        <v>160977</v>
      </c>
      <c r="F6677" s="2">
        <v>44377.935867322529</v>
      </c>
      <c r="G6677">
        <f>VLOOKUP(E6677,Просмотры!C:D,2,0)</f>
        <v>258251</v>
      </c>
    </row>
    <row r="6678" spans="5:7" x14ac:dyDescent="0.3">
      <c r="E6678">
        <v>161137</v>
      </c>
      <c r="F6678" s="2">
        <v>44308.600915856485</v>
      </c>
      <c r="G6678">
        <f>VLOOKUP(E6678,Просмотры!C:D,2,0)</f>
        <v>21760</v>
      </c>
    </row>
    <row r="6679" spans="5:7" x14ac:dyDescent="0.3">
      <c r="E6679">
        <v>161150</v>
      </c>
      <c r="F6679" s="2">
        <v>44410.276886728396</v>
      </c>
      <c r="G6679">
        <f>VLOOKUP(E6679,Просмотры!C:D,2,0)</f>
        <v>206264</v>
      </c>
    </row>
    <row r="6680" spans="5:7" x14ac:dyDescent="0.3">
      <c r="E6680">
        <v>161158</v>
      </c>
      <c r="F6680" s="2">
        <v>44309.723893209877</v>
      </c>
      <c r="G6680">
        <f>VLOOKUP(E6680,Просмотры!C:D,2,0)</f>
        <v>179296</v>
      </c>
    </row>
    <row r="6681" spans="5:7" x14ac:dyDescent="0.3">
      <c r="E6681">
        <v>161207</v>
      </c>
      <c r="F6681" s="2">
        <v>44352.463375424384</v>
      </c>
      <c r="G6681">
        <f>VLOOKUP(E6681,Просмотры!C:D,2,0)</f>
        <v>158978</v>
      </c>
    </row>
    <row r="6682" spans="5:7" x14ac:dyDescent="0.3">
      <c r="E6682">
        <v>161263</v>
      </c>
      <c r="F6682" s="2">
        <v>44377.90067314815</v>
      </c>
      <c r="G6682">
        <f>VLOOKUP(E6682,Просмотры!C:D,2,0)</f>
        <v>411922</v>
      </c>
    </row>
    <row r="6683" spans="5:7" x14ac:dyDescent="0.3">
      <c r="E6683">
        <v>161265</v>
      </c>
      <c r="F6683" s="2">
        <v>44298.703666666668</v>
      </c>
      <c r="G6683">
        <f>VLOOKUP(E6683,Просмотры!C:D,2,0)</f>
        <v>333889</v>
      </c>
    </row>
    <row r="6684" spans="5:7" x14ac:dyDescent="0.3">
      <c r="E6684">
        <v>161266</v>
      </c>
      <c r="F6684" s="2">
        <v>44398.419333333331</v>
      </c>
      <c r="G6684">
        <f>VLOOKUP(E6684,Просмотры!C:D,2,0)</f>
        <v>154374</v>
      </c>
    </row>
    <row r="6685" spans="5:7" x14ac:dyDescent="0.3">
      <c r="E6685">
        <v>161286</v>
      </c>
      <c r="F6685" s="2">
        <v>44408.819766975306</v>
      </c>
      <c r="G6685">
        <f>VLOOKUP(E6685,Просмотры!C:D,2,0)</f>
        <v>75080</v>
      </c>
    </row>
    <row r="6686" spans="5:7" x14ac:dyDescent="0.3">
      <c r="E6686">
        <v>161327</v>
      </c>
      <c r="F6686" s="2">
        <v>44323.564103549383</v>
      </c>
      <c r="G6686">
        <f>VLOOKUP(E6686,Просмотры!C:D,2,0)</f>
        <v>88863</v>
      </c>
    </row>
    <row r="6687" spans="5:7" x14ac:dyDescent="0.3">
      <c r="E6687">
        <v>161354</v>
      </c>
      <c r="F6687" s="2">
        <v>44412.613860841047</v>
      </c>
      <c r="G6687">
        <f>VLOOKUP(E6687,Просмотры!C:D,2,0)</f>
        <v>76405</v>
      </c>
    </row>
    <row r="6688" spans="5:7" x14ac:dyDescent="0.3">
      <c r="E6688">
        <v>161381</v>
      </c>
      <c r="F6688" s="2">
        <v>44367.670899691358</v>
      </c>
      <c r="G6688">
        <f>VLOOKUP(E6688,Просмотры!C:D,2,0)</f>
        <v>153893</v>
      </c>
    </row>
    <row r="6689" spans="5:7" x14ac:dyDescent="0.3">
      <c r="E6689">
        <v>161416</v>
      </c>
      <c r="F6689" s="2">
        <v>44313.776482214504</v>
      </c>
      <c r="G6689">
        <f>VLOOKUP(E6689,Просмотры!C:D,2,0)</f>
        <v>267896</v>
      </c>
    </row>
    <row r="6690" spans="5:7" x14ac:dyDescent="0.3">
      <c r="E6690">
        <v>161436</v>
      </c>
      <c r="F6690" s="2">
        <v>44347.918067978397</v>
      </c>
      <c r="G6690">
        <f>VLOOKUP(E6690,Просмотры!C:D,2,0)</f>
        <v>51317</v>
      </c>
    </row>
    <row r="6691" spans="5:7" x14ac:dyDescent="0.3">
      <c r="E6691">
        <v>161511</v>
      </c>
      <c r="F6691" s="2">
        <v>44344.569362461421</v>
      </c>
      <c r="G6691">
        <f>VLOOKUP(E6691,Просмотры!C:D,2,0)</f>
        <v>394819</v>
      </c>
    </row>
    <row r="6692" spans="5:7" x14ac:dyDescent="0.3">
      <c r="E6692">
        <v>161539</v>
      </c>
      <c r="F6692" s="2">
        <v>44398.197999999997</v>
      </c>
      <c r="G6692">
        <f>VLOOKUP(E6692,Просмотры!C:D,2,0)</f>
        <v>351192</v>
      </c>
    </row>
    <row r="6693" spans="5:7" x14ac:dyDescent="0.3">
      <c r="E6693">
        <v>161540</v>
      </c>
      <c r="F6693" s="2">
        <v>44295.539427199074</v>
      </c>
      <c r="G6693">
        <f>VLOOKUP(E6693,Просмотры!C:D,2,0)</f>
        <v>347008</v>
      </c>
    </row>
    <row r="6694" spans="5:7" x14ac:dyDescent="0.3">
      <c r="E6694">
        <v>161544</v>
      </c>
      <c r="F6694" s="2">
        <v>44311.390559876541</v>
      </c>
      <c r="G6694">
        <f>VLOOKUP(E6694,Просмотры!C:D,2,0)</f>
        <v>37644</v>
      </c>
    </row>
    <row r="6695" spans="5:7" x14ac:dyDescent="0.3">
      <c r="E6695">
        <v>161550</v>
      </c>
      <c r="F6695" s="2">
        <v>44340.337161805553</v>
      </c>
      <c r="G6695">
        <f>VLOOKUP(E6695,Просмотры!C:D,2,0)</f>
        <v>89186</v>
      </c>
    </row>
    <row r="6696" spans="5:7" x14ac:dyDescent="0.3">
      <c r="E6696">
        <v>161554</v>
      </c>
      <c r="F6696" s="2">
        <v>44340.147436882718</v>
      </c>
      <c r="G6696">
        <f>VLOOKUP(E6696,Просмотры!C:D,2,0)</f>
        <v>427055</v>
      </c>
    </row>
    <row r="6697" spans="5:7" x14ac:dyDescent="0.3">
      <c r="E6697">
        <v>161569</v>
      </c>
      <c r="F6697" s="2">
        <v>44302.67818121142</v>
      </c>
      <c r="G6697">
        <f>VLOOKUP(E6697,Просмотры!C:D,2,0)</f>
        <v>158978</v>
      </c>
    </row>
    <row r="6698" spans="5:7" x14ac:dyDescent="0.3">
      <c r="E6698">
        <v>161625</v>
      </c>
      <c r="F6698" s="2">
        <v>44374.837977237657</v>
      </c>
      <c r="G6698">
        <f>VLOOKUP(E6698,Просмотры!C:D,2,0)</f>
        <v>218037</v>
      </c>
    </row>
    <row r="6699" spans="5:7" x14ac:dyDescent="0.3">
      <c r="E6699">
        <v>161652</v>
      </c>
      <c r="F6699" s="2">
        <v>44310.543472492282</v>
      </c>
      <c r="G6699">
        <f>VLOOKUP(E6699,Просмотры!C:D,2,0)</f>
        <v>473327</v>
      </c>
    </row>
    <row r="6700" spans="5:7" x14ac:dyDescent="0.3">
      <c r="E6700">
        <v>161658</v>
      </c>
      <c r="F6700" s="2">
        <v>44351.909977353396</v>
      </c>
      <c r="G6700">
        <f>VLOOKUP(E6700,Просмотры!C:D,2,0)</f>
        <v>336965</v>
      </c>
    </row>
    <row r="6701" spans="5:7" x14ac:dyDescent="0.3">
      <c r="E6701">
        <v>161687</v>
      </c>
      <c r="F6701" s="2">
        <v>44340.02769579475</v>
      </c>
      <c r="G6701">
        <f>VLOOKUP(E6701,Просмотры!C:D,2,0)</f>
        <v>250679</v>
      </c>
    </row>
    <row r="6702" spans="5:7" x14ac:dyDescent="0.3">
      <c r="E6702">
        <v>161698</v>
      </c>
      <c r="F6702" s="2">
        <v>44374.003828472225</v>
      </c>
      <c r="G6702">
        <f>VLOOKUP(E6702,Просмотры!C:D,2,0)</f>
        <v>96200</v>
      </c>
    </row>
    <row r="6703" spans="5:7" x14ac:dyDescent="0.3">
      <c r="E6703">
        <v>161709</v>
      </c>
      <c r="F6703" s="2">
        <v>44363.884491898149</v>
      </c>
      <c r="G6703">
        <f>VLOOKUP(E6703,Просмотры!C:D,2,0)</f>
        <v>371795</v>
      </c>
    </row>
    <row r="6704" spans="5:7" x14ac:dyDescent="0.3">
      <c r="E6704">
        <v>161799</v>
      </c>
      <c r="F6704" s="2">
        <v>44300.791854359566</v>
      </c>
      <c r="G6704">
        <f>VLOOKUP(E6704,Просмотры!C:D,2,0)</f>
        <v>158978</v>
      </c>
    </row>
    <row r="6705" spans="5:7" x14ac:dyDescent="0.3">
      <c r="E6705">
        <v>161803</v>
      </c>
      <c r="F6705" s="2">
        <v>44345.221228665127</v>
      </c>
      <c r="G6705">
        <f>VLOOKUP(E6705,Просмотры!C:D,2,0)</f>
        <v>145779</v>
      </c>
    </row>
    <row r="6706" spans="5:7" x14ac:dyDescent="0.3">
      <c r="E6706">
        <v>161812</v>
      </c>
      <c r="F6706" s="2">
        <v>44389.549135918212</v>
      </c>
      <c r="G6706">
        <f>VLOOKUP(E6706,Просмотры!C:D,2,0)</f>
        <v>308796</v>
      </c>
    </row>
    <row r="6707" spans="5:7" x14ac:dyDescent="0.3">
      <c r="E6707">
        <v>161846</v>
      </c>
      <c r="F6707" s="2">
        <v>44298.655932021604</v>
      </c>
      <c r="G6707">
        <f>VLOOKUP(E6707,Просмотры!C:D,2,0)</f>
        <v>348155</v>
      </c>
    </row>
    <row r="6708" spans="5:7" x14ac:dyDescent="0.3">
      <c r="E6708">
        <v>161865</v>
      </c>
      <c r="F6708" s="2">
        <v>44391.491692554009</v>
      </c>
      <c r="G6708">
        <f>VLOOKUP(E6708,Просмотры!C:D,2,0)</f>
        <v>118549</v>
      </c>
    </row>
    <row r="6709" spans="5:7" x14ac:dyDescent="0.3">
      <c r="E6709">
        <v>161870</v>
      </c>
      <c r="F6709" s="2">
        <v>44343.728747569447</v>
      </c>
      <c r="G6709">
        <f>VLOOKUP(E6709,Просмотры!C:D,2,0)</f>
        <v>392924</v>
      </c>
    </row>
    <row r="6710" spans="5:7" x14ac:dyDescent="0.3">
      <c r="E6710">
        <v>161911</v>
      </c>
      <c r="F6710" s="2">
        <v>44372.68033333333</v>
      </c>
      <c r="G6710">
        <f>VLOOKUP(E6710,Просмотры!C:D,2,0)</f>
        <v>78646</v>
      </c>
    </row>
    <row r="6711" spans="5:7" x14ac:dyDescent="0.3">
      <c r="E6711">
        <v>161945</v>
      </c>
      <c r="F6711" s="2">
        <v>44346.750996759256</v>
      </c>
      <c r="G6711">
        <f>VLOOKUP(E6711,Просмотры!C:D,2,0)</f>
        <v>411922</v>
      </c>
    </row>
    <row r="6712" spans="5:7" x14ac:dyDescent="0.3">
      <c r="E6712">
        <v>161956</v>
      </c>
      <c r="F6712" s="2">
        <v>44354.654718441358</v>
      </c>
      <c r="G6712">
        <f>VLOOKUP(E6712,Просмотры!C:D,2,0)</f>
        <v>418490</v>
      </c>
    </row>
    <row r="6713" spans="5:7" x14ac:dyDescent="0.3">
      <c r="E6713">
        <v>161983</v>
      </c>
      <c r="F6713" s="2">
        <v>44310.225867476853</v>
      </c>
      <c r="G6713">
        <f>VLOOKUP(E6713,Просмотры!C:D,2,0)</f>
        <v>289413</v>
      </c>
    </row>
    <row r="6714" spans="5:7" x14ac:dyDescent="0.3">
      <c r="E6714">
        <v>162047</v>
      </c>
      <c r="F6714" s="2">
        <v>44361.654313927473</v>
      </c>
      <c r="G6714">
        <f>VLOOKUP(E6714,Просмотры!C:D,2,0)</f>
        <v>86699</v>
      </c>
    </row>
    <row r="6715" spans="5:7" x14ac:dyDescent="0.3">
      <c r="E6715">
        <v>162057</v>
      </c>
      <c r="F6715" s="2">
        <v>44324.962065509259</v>
      </c>
      <c r="G6715">
        <f>VLOOKUP(E6715,Просмотры!C:D,2,0)</f>
        <v>230507</v>
      </c>
    </row>
    <row r="6716" spans="5:7" x14ac:dyDescent="0.3">
      <c r="E6716">
        <v>162080</v>
      </c>
      <c r="F6716" s="2">
        <v>44374.966207137346</v>
      </c>
      <c r="G6716">
        <f>VLOOKUP(E6716,Просмотры!C:D,2,0)</f>
        <v>411922</v>
      </c>
    </row>
    <row r="6717" spans="5:7" x14ac:dyDescent="0.3">
      <c r="E6717">
        <v>162082</v>
      </c>
      <c r="F6717" s="2">
        <v>44326.216</v>
      </c>
      <c r="G6717">
        <f>VLOOKUP(E6717,Просмотры!C:D,2,0)</f>
        <v>76405</v>
      </c>
    </row>
    <row r="6718" spans="5:7" x14ac:dyDescent="0.3">
      <c r="E6718">
        <v>162137</v>
      </c>
      <c r="F6718" s="2">
        <v>44301.789831712966</v>
      </c>
      <c r="G6718">
        <f>VLOOKUP(E6718,Просмотры!C:D,2,0)</f>
        <v>163078</v>
      </c>
    </row>
    <row r="6719" spans="5:7" x14ac:dyDescent="0.3">
      <c r="E6719">
        <v>162153</v>
      </c>
      <c r="F6719" s="2">
        <v>44374.606174768516</v>
      </c>
      <c r="G6719">
        <f>VLOOKUP(E6719,Просмотры!C:D,2,0)</f>
        <v>258374</v>
      </c>
    </row>
    <row r="6720" spans="5:7" x14ac:dyDescent="0.3">
      <c r="E6720">
        <v>162154</v>
      </c>
      <c r="F6720" s="2">
        <v>44314.838375424384</v>
      </c>
      <c r="G6720">
        <f>VLOOKUP(E6720,Просмотры!C:D,2,0)</f>
        <v>82901</v>
      </c>
    </row>
    <row r="6721" spans="5:7" x14ac:dyDescent="0.3">
      <c r="E6721">
        <v>162171</v>
      </c>
      <c r="F6721" s="2">
        <v>44310.32035277778</v>
      </c>
      <c r="G6721">
        <f>VLOOKUP(E6721,Просмотры!C:D,2,0)</f>
        <v>351192</v>
      </c>
    </row>
    <row r="6722" spans="5:7" x14ac:dyDescent="0.3">
      <c r="E6722">
        <v>162220</v>
      </c>
      <c r="F6722" s="2">
        <v>44312.023245949073</v>
      </c>
      <c r="G6722">
        <f>VLOOKUP(E6722,Просмотры!C:D,2,0)</f>
        <v>158978</v>
      </c>
    </row>
    <row r="6723" spans="5:7" x14ac:dyDescent="0.3">
      <c r="E6723">
        <v>162225</v>
      </c>
      <c r="F6723" s="2">
        <v>44343.727129436731</v>
      </c>
      <c r="G6723">
        <f>VLOOKUP(E6723,Просмотры!C:D,2,0)</f>
        <v>250679</v>
      </c>
    </row>
    <row r="6724" spans="5:7" x14ac:dyDescent="0.3">
      <c r="E6724">
        <v>162244</v>
      </c>
      <c r="F6724" s="2">
        <v>44385.174135918212</v>
      </c>
      <c r="G6724">
        <f>VLOOKUP(E6724,Просмотры!C:D,2,0)</f>
        <v>471403</v>
      </c>
    </row>
    <row r="6725" spans="5:7" x14ac:dyDescent="0.3">
      <c r="E6725">
        <v>162245</v>
      </c>
      <c r="F6725" s="2">
        <v>44376.664427199074</v>
      </c>
      <c r="G6725">
        <f>VLOOKUP(E6725,Просмотры!C:D,2,0)</f>
        <v>389689</v>
      </c>
    </row>
    <row r="6726" spans="5:7" x14ac:dyDescent="0.3">
      <c r="E6726">
        <v>162284</v>
      </c>
      <c r="F6726" s="2">
        <v>44342.968229783954</v>
      </c>
      <c r="G6726">
        <f>VLOOKUP(E6726,Просмотры!C:D,2,0)</f>
        <v>5151</v>
      </c>
    </row>
    <row r="6727" spans="5:7" x14ac:dyDescent="0.3">
      <c r="E6727">
        <v>162288</v>
      </c>
      <c r="F6727" s="2">
        <v>44385.183035609567</v>
      </c>
      <c r="G6727">
        <f>VLOOKUP(E6727,Просмотры!C:D,2,0)</f>
        <v>182913</v>
      </c>
    </row>
    <row r="6728" spans="5:7" x14ac:dyDescent="0.3">
      <c r="E6728">
        <v>162305</v>
      </c>
      <c r="F6728" s="2">
        <v>44377.806821990744</v>
      </c>
      <c r="G6728">
        <f>VLOOKUP(E6728,Просмотры!C:D,2,0)</f>
        <v>437341</v>
      </c>
    </row>
    <row r="6729" spans="5:7" x14ac:dyDescent="0.3">
      <c r="E6729">
        <v>162358</v>
      </c>
      <c r="F6729" s="2">
        <v>44303.588375424384</v>
      </c>
      <c r="G6729">
        <f>VLOOKUP(E6729,Просмотры!C:D,2,0)</f>
        <v>379466</v>
      </c>
    </row>
    <row r="6730" spans="5:7" x14ac:dyDescent="0.3">
      <c r="E6730">
        <v>162363</v>
      </c>
      <c r="F6730" s="2">
        <v>44373.740883487655</v>
      </c>
      <c r="G6730">
        <f>VLOOKUP(E6730,Просмотры!C:D,2,0)</f>
        <v>396686</v>
      </c>
    </row>
    <row r="6731" spans="5:7" x14ac:dyDescent="0.3">
      <c r="E6731">
        <v>162477</v>
      </c>
      <c r="F6731" s="2">
        <v>44381.92220833333</v>
      </c>
      <c r="G6731">
        <f>VLOOKUP(E6731,Просмотры!C:D,2,0)</f>
        <v>250679</v>
      </c>
    </row>
    <row r="6732" spans="5:7" x14ac:dyDescent="0.3">
      <c r="E6732">
        <v>162488</v>
      </c>
      <c r="F6732" s="2">
        <v>44345.550349498459</v>
      </c>
      <c r="G6732">
        <f>VLOOKUP(E6732,Просмотры!C:D,2,0)</f>
        <v>411922</v>
      </c>
    </row>
    <row r="6733" spans="5:7" x14ac:dyDescent="0.3">
      <c r="E6733">
        <v>162548</v>
      </c>
      <c r="F6733" s="2">
        <v>44346.966207137346</v>
      </c>
      <c r="G6733">
        <f>VLOOKUP(E6733,Просмотры!C:D,2,0)</f>
        <v>404226</v>
      </c>
    </row>
    <row r="6734" spans="5:7" x14ac:dyDescent="0.3">
      <c r="E6734">
        <v>162549</v>
      </c>
      <c r="F6734" s="2">
        <v>44373.903504861111</v>
      </c>
      <c r="G6734">
        <f>VLOOKUP(E6734,Просмотры!C:D,2,0)</f>
        <v>454890</v>
      </c>
    </row>
    <row r="6735" spans="5:7" x14ac:dyDescent="0.3">
      <c r="E6735">
        <v>162577</v>
      </c>
      <c r="F6735" s="2">
        <v>44345.691935262344</v>
      </c>
      <c r="G6735">
        <f>VLOOKUP(E6735,Просмотры!C:D,2,0)</f>
        <v>129210</v>
      </c>
    </row>
    <row r="6736" spans="5:7" x14ac:dyDescent="0.3">
      <c r="E6736">
        <v>162579</v>
      </c>
      <c r="F6736" s="2">
        <v>44347.757469251541</v>
      </c>
      <c r="G6736">
        <f>VLOOKUP(E6736,Просмотры!C:D,2,0)</f>
        <v>347393</v>
      </c>
    </row>
    <row r="6737" spans="5:7" x14ac:dyDescent="0.3">
      <c r="E6737">
        <v>162611</v>
      </c>
      <c r="F6737" s="2">
        <v>44372.703999999998</v>
      </c>
      <c r="G6737">
        <f>VLOOKUP(E6737,Просмотры!C:D,2,0)</f>
        <v>305174</v>
      </c>
    </row>
    <row r="6738" spans="5:7" x14ac:dyDescent="0.3">
      <c r="E6738">
        <v>162641</v>
      </c>
      <c r="F6738" s="2">
        <v>44310.761514544756</v>
      </c>
      <c r="G6738">
        <f>VLOOKUP(E6738,Просмотры!C:D,2,0)</f>
        <v>118549</v>
      </c>
    </row>
    <row r="6739" spans="5:7" x14ac:dyDescent="0.3">
      <c r="E6739">
        <v>162699</v>
      </c>
      <c r="F6739" s="2">
        <v>44343.676967631174</v>
      </c>
      <c r="G6739">
        <f>VLOOKUP(E6739,Просмотры!C:D,2,0)</f>
        <v>258219</v>
      </c>
    </row>
    <row r="6740" spans="5:7" x14ac:dyDescent="0.3">
      <c r="E6740">
        <v>162722</v>
      </c>
      <c r="F6740" s="2">
        <v>44382.914333333334</v>
      </c>
      <c r="G6740">
        <f>VLOOKUP(E6740,Просмотры!C:D,2,0)</f>
        <v>438599</v>
      </c>
    </row>
    <row r="6741" spans="5:7" x14ac:dyDescent="0.3">
      <c r="E6741">
        <v>162803</v>
      </c>
      <c r="F6741" s="2">
        <v>44332.158024845681</v>
      </c>
      <c r="G6741">
        <f>VLOOKUP(E6741,Просмотры!C:D,2,0)</f>
        <v>182984</v>
      </c>
    </row>
    <row r="6742" spans="5:7" x14ac:dyDescent="0.3">
      <c r="E6742">
        <v>162805</v>
      </c>
      <c r="F6742" s="2">
        <v>44400.030666666666</v>
      </c>
      <c r="G6742">
        <f>VLOOKUP(E6742,Просмотры!C:D,2,0)</f>
        <v>318314</v>
      </c>
    </row>
    <row r="6743" spans="5:7" x14ac:dyDescent="0.3">
      <c r="E6743">
        <v>162882</v>
      </c>
      <c r="F6743" s="2">
        <v>44360.284977353396</v>
      </c>
      <c r="G6743">
        <f>VLOOKUP(E6743,Просмотры!C:D,2,0)</f>
        <v>371545</v>
      </c>
    </row>
    <row r="6744" spans="5:7" x14ac:dyDescent="0.3">
      <c r="E6744">
        <v>162926</v>
      </c>
      <c r="F6744" s="2">
        <v>44345.116692554009</v>
      </c>
      <c r="G6744">
        <f>VLOOKUP(E6744,Просмотры!C:D,2,0)</f>
        <v>411922</v>
      </c>
    </row>
    <row r="6745" spans="5:7" x14ac:dyDescent="0.3">
      <c r="E6745">
        <v>162950</v>
      </c>
      <c r="F6745" s="2">
        <v>44346.164799961422</v>
      </c>
      <c r="G6745">
        <f>VLOOKUP(E6745,Просмотры!C:D,2,0)</f>
        <v>411922</v>
      </c>
    </row>
    <row r="6746" spans="5:7" x14ac:dyDescent="0.3">
      <c r="E6746">
        <v>162975</v>
      </c>
      <c r="F6746" s="2">
        <v>44310.104333333336</v>
      </c>
      <c r="G6746">
        <f>VLOOKUP(E6746,Просмотры!C:D,2,0)</f>
        <v>158978</v>
      </c>
    </row>
    <row r="6747" spans="5:7" x14ac:dyDescent="0.3">
      <c r="E6747">
        <v>162985</v>
      </c>
      <c r="F6747" s="2">
        <v>44375.883278317902</v>
      </c>
      <c r="G6747">
        <f>VLOOKUP(E6747,Просмотры!C:D,2,0)</f>
        <v>233494</v>
      </c>
    </row>
    <row r="6748" spans="5:7" x14ac:dyDescent="0.3">
      <c r="E6748">
        <v>162990</v>
      </c>
      <c r="F6748" s="2">
        <v>44386.567744328706</v>
      </c>
      <c r="G6748">
        <f>VLOOKUP(E6748,Просмотры!C:D,2,0)</f>
        <v>287893</v>
      </c>
    </row>
    <row r="6749" spans="5:7" x14ac:dyDescent="0.3">
      <c r="E6749">
        <v>162995</v>
      </c>
      <c r="F6749" s="2">
        <v>44412.614669907409</v>
      </c>
      <c r="G6749">
        <f>VLOOKUP(E6749,Просмотры!C:D,2,0)</f>
        <v>25268</v>
      </c>
    </row>
    <row r="6750" spans="5:7" x14ac:dyDescent="0.3">
      <c r="E6750">
        <v>163055</v>
      </c>
      <c r="F6750" s="2">
        <v>44299.967420717592</v>
      </c>
      <c r="G6750">
        <f>VLOOKUP(E6750,Просмотры!C:D,2,0)</f>
        <v>227775</v>
      </c>
    </row>
    <row r="6751" spans="5:7" x14ac:dyDescent="0.3">
      <c r="E6751">
        <v>163143</v>
      </c>
      <c r="F6751" s="2">
        <v>44335.737647260801</v>
      </c>
      <c r="G6751">
        <f>VLOOKUP(E6751,Просмотры!C:D,2,0)</f>
        <v>227775</v>
      </c>
    </row>
    <row r="6752" spans="5:7" x14ac:dyDescent="0.3">
      <c r="E6752">
        <v>163182</v>
      </c>
      <c r="F6752" s="2">
        <v>44400.530932021604</v>
      </c>
      <c r="G6752">
        <f>VLOOKUP(E6752,Просмотры!C:D,2,0)</f>
        <v>414899</v>
      </c>
    </row>
    <row r="6753" spans="5:7" x14ac:dyDescent="0.3">
      <c r="E6753">
        <v>163192</v>
      </c>
      <c r="F6753" s="2">
        <v>44373.880245370368</v>
      </c>
      <c r="G6753">
        <f>VLOOKUP(E6753,Просмотры!C:D,2,0)</f>
        <v>388677</v>
      </c>
    </row>
    <row r="6754" spans="5:7" x14ac:dyDescent="0.3">
      <c r="E6754">
        <v>163206</v>
      </c>
      <c r="F6754" s="2">
        <v>44318.508682831787</v>
      </c>
      <c r="G6754">
        <f>VLOOKUP(E6754,Просмотры!C:D,2,0)</f>
        <v>250679</v>
      </c>
    </row>
    <row r="6755" spans="5:7" x14ac:dyDescent="0.3">
      <c r="E6755">
        <v>163208</v>
      </c>
      <c r="F6755" s="2">
        <v>44287.350915856485</v>
      </c>
      <c r="G6755">
        <f>VLOOKUP(E6755,Просмотры!C:D,2,0)</f>
        <v>411922</v>
      </c>
    </row>
    <row r="6756" spans="5:7" x14ac:dyDescent="0.3">
      <c r="E6756">
        <v>163214</v>
      </c>
      <c r="F6756" s="2">
        <v>44372.693148881175</v>
      </c>
      <c r="G6756">
        <f>VLOOKUP(E6756,Просмотры!C:D,2,0)</f>
        <v>145779</v>
      </c>
    </row>
    <row r="6757" spans="5:7" x14ac:dyDescent="0.3">
      <c r="E6757">
        <v>163220</v>
      </c>
      <c r="F6757" s="2">
        <v>44298.918472492282</v>
      </c>
      <c r="G6757">
        <f>VLOOKUP(E6757,Просмотры!C:D,2,0)</f>
        <v>403124</v>
      </c>
    </row>
    <row r="6758" spans="5:7" x14ac:dyDescent="0.3">
      <c r="E6758">
        <v>163223</v>
      </c>
      <c r="F6758" s="2">
        <v>44342.922113271605</v>
      </c>
      <c r="G6758">
        <f>VLOOKUP(E6758,Просмотры!C:D,2,0)</f>
        <v>347008</v>
      </c>
    </row>
    <row r="6759" spans="5:7" x14ac:dyDescent="0.3">
      <c r="E6759">
        <v>163247</v>
      </c>
      <c r="F6759" s="2">
        <v>44357.739669907409</v>
      </c>
      <c r="G6759">
        <f>VLOOKUP(E6759,Просмотры!C:D,2,0)</f>
        <v>158978</v>
      </c>
    </row>
    <row r="6760" spans="5:7" x14ac:dyDescent="0.3">
      <c r="E6760">
        <v>163267</v>
      </c>
      <c r="F6760" s="2">
        <v>44309.990478973763</v>
      </c>
      <c r="G6760">
        <f>VLOOKUP(E6760,Просмотры!C:D,2,0)</f>
        <v>109473</v>
      </c>
    </row>
    <row r="6761" spans="5:7" x14ac:dyDescent="0.3">
      <c r="E6761">
        <v>163288</v>
      </c>
      <c r="F6761" s="2">
        <v>44374.779747916669</v>
      </c>
      <c r="G6761">
        <f>VLOOKUP(E6761,Просмотры!C:D,2,0)</f>
        <v>46386</v>
      </c>
    </row>
    <row r="6762" spans="5:7" x14ac:dyDescent="0.3">
      <c r="E6762">
        <v>163302</v>
      </c>
      <c r="F6762" s="2">
        <v>44347.38966666667</v>
      </c>
      <c r="G6762">
        <f>VLOOKUP(E6762,Просмотры!C:D,2,0)</f>
        <v>154228</v>
      </c>
    </row>
    <row r="6763" spans="5:7" x14ac:dyDescent="0.3">
      <c r="E6763">
        <v>163347</v>
      </c>
      <c r="F6763" s="2">
        <v>44348.625592245371</v>
      </c>
      <c r="G6763">
        <f>VLOOKUP(E6763,Просмотры!C:D,2,0)</f>
        <v>198146</v>
      </c>
    </row>
    <row r="6764" spans="5:7" x14ac:dyDescent="0.3">
      <c r="E6764">
        <v>163364</v>
      </c>
      <c r="F6764" s="2">
        <v>44345.56855339506</v>
      </c>
      <c r="G6764">
        <f>VLOOKUP(E6764,Просмотры!C:D,2,0)</f>
        <v>118549</v>
      </c>
    </row>
    <row r="6765" spans="5:7" x14ac:dyDescent="0.3">
      <c r="E6765">
        <v>163391</v>
      </c>
      <c r="F6765" s="2">
        <v>44374.916045331789</v>
      </c>
      <c r="G6765">
        <f>VLOOKUP(E6765,Просмотры!C:D,2,0)</f>
        <v>347008</v>
      </c>
    </row>
    <row r="6766" spans="5:7" x14ac:dyDescent="0.3">
      <c r="E6766">
        <v>163426</v>
      </c>
      <c r="F6766" s="2">
        <v>44356.048333333332</v>
      </c>
      <c r="G6766">
        <f>VLOOKUP(E6766,Просмотры!C:D,2,0)</f>
        <v>222412</v>
      </c>
    </row>
    <row r="6767" spans="5:7" x14ac:dyDescent="0.3">
      <c r="E6767">
        <v>163445</v>
      </c>
      <c r="F6767" s="2">
        <v>44341.015155324072</v>
      </c>
      <c r="G6767">
        <f>VLOOKUP(E6767,Просмотры!C:D,2,0)</f>
        <v>250679</v>
      </c>
    </row>
    <row r="6768" spans="5:7" x14ac:dyDescent="0.3">
      <c r="E6768">
        <v>163475</v>
      </c>
      <c r="F6768" s="2">
        <v>44395.73097935957</v>
      </c>
      <c r="G6768">
        <f>VLOOKUP(E6768,Просмотры!C:D,2,0)</f>
        <v>230507</v>
      </c>
    </row>
    <row r="6769" spans="5:7" x14ac:dyDescent="0.3">
      <c r="E6769">
        <v>163537</v>
      </c>
      <c r="F6769" s="2">
        <v>44370.664427199074</v>
      </c>
      <c r="G6769">
        <f>VLOOKUP(E6769,Просмотры!C:D,2,0)</f>
        <v>250679</v>
      </c>
    </row>
    <row r="6770" spans="5:7" x14ac:dyDescent="0.3">
      <c r="E6770">
        <v>163587</v>
      </c>
      <c r="F6770" s="2">
        <v>44320.068666666666</v>
      </c>
      <c r="G6770">
        <f>VLOOKUP(E6770,Просмотры!C:D,2,0)</f>
        <v>446536</v>
      </c>
    </row>
    <row r="6771" spans="5:7" x14ac:dyDescent="0.3">
      <c r="E6771">
        <v>163610</v>
      </c>
      <c r="F6771" s="2">
        <v>44303.012999999999</v>
      </c>
      <c r="G6771">
        <f>VLOOKUP(E6771,Просмотры!C:D,2,0)</f>
        <v>438599</v>
      </c>
    </row>
    <row r="6772" spans="5:7" x14ac:dyDescent="0.3">
      <c r="E6772">
        <v>163624</v>
      </c>
      <c r="F6772" s="2">
        <v>44401.217420717592</v>
      </c>
      <c r="G6772">
        <f>VLOOKUP(E6772,Просмотры!C:D,2,0)</f>
        <v>440493</v>
      </c>
    </row>
    <row r="6773" spans="5:7" x14ac:dyDescent="0.3">
      <c r="E6773">
        <v>163651</v>
      </c>
      <c r="F6773" s="2">
        <v>44399.569362461421</v>
      </c>
      <c r="G6773">
        <f>VLOOKUP(E6773,Просмотры!C:D,2,0)</f>
        <v>148256</v>
      </c>
    </row>
    <row r="6774" spans="5:7" x14ac:dyDescent="0.3">
      <c r="E6774">
        <v>163674</v>
      </c>
      <c r="F6774" s="2">
        <v>44298.594847878085</v>
      </c>
      <c r="G6774">
        <f>VLOOKUP(E6774,Просмотры!C:D,2,0)</f>
        <v>320264</v>
      </c>
    </row>
    <row r="6775" spans="5:7" x14ac:dyDescent="0.3">
      <c r="E6775">
        <v>163710</v>
      </c>
      <c r="F6775" s="2">
        <v>44315.547517785497</v>
      </c>
      <c r="G6775">
        <f>VLOOKUP(E6775,Просмотры!C:D,2,0)</f>
        <v>332714</v>
      </c>
    </row>
    <row r="6776" spans="5:7" x14ac:dyDescent="0.3">
      <c r="E6776">
        <v>163712</v>
      </c>
      <c r="F6776" s="2">
        <v>44377.731579282408</v>
      </c>
      <c r="G6776">
        <f>VLOOKUP(E6776,Просмотры!C:D,2,0)</f>
        <v>119655</v>
      </c>
    </row>
    <row r="6777" spans="5:7" x14ac:dyDescent="0.3">
      <c r="E6777">
        <v>163788</v>
      </c>
      <c r="F6777" s="2">
        <v>44305.629233024694</v>
      </c>
      <c r="G6777">
        <f>VLOOKUP(E6777,Просмотры!C:D,2,0)</f>
        <v>470762</v>
      </c>
    </row>
    <row r="6778" spans="5:7" x14ac:dyDescent="0.3">
      <c r="E6778">
        <v>163796</v>
      </c>
      <c r="F6778" s="2">
        <v>44330.341207137346</v>
      </c>
      <c r="G6778">
        <f>VLOOKUP(E6778,Просмотры!C:D,2,0)</f>
        <v>208125</v>
      </c>
    </row>
    <row r="6779" spans="5:7" x14ac:dyDescent="0.3">
      <c r="E6779">
        <v>163817</v>
      </c>
      <c r="F6779" s="2">
        <v>44310.715398070985</v>
      </c>
      <c r="G6779">
        <f>VLOOKUP(E6779,Просмотры!C:D,2,0)</f>
        <v>158978</v>
      </c>
    </row>
    <row r="6780" spans="5:7" x14ac:dyDescent="0.3">
      <c r="E6780">
        <v>163834</v>
      </c>
      <c r="F6780" s="2">
        <v>44308.713779938269</v>
      </c>
      <c r="G6780">
        <f>VLOOKUP(E6780,Просмотры!C:D,2,0)</f>
        <v>16861</v>
      </c>
    </row>
    <row r="6781" spans="5:7" x14ac:dyDescent="0.3">
      <c r="E6781">
        <v>163874</v>
      </c>
      <c r="F6781" s="2">
        <v>44311.712970871915</v>
      </c>
      <c r="G6781">
        <f>VLOOKUP(E6781,Просмотры!C:D,2,0)</f>
        <v>333889</v>
      </c>
    </row>
    <row r="6782" spans="5:7" x14ac:dyDescent="0.3">
      <c r="E6782">
        <v>163916</v>
      </c>
      <c r="F6782" s="2">
        <v>44333.643391589503</v>
      </c>
      <c r="G6782">
        <f>VLOOKUP(E6782,Просмотры!C:D,2,0)</f>
        <v>179296</v>
      </c>
    </row>
    <row r="6783" spans="5:7" x14ac:dyDescent="0.3">
      <c r="E6783">
        <v>163978</v>
      </c>
      <c r="F6783" s="2">
        <v>44325.190038773151</v>
      </c>
      <c r="G6783">
        <f>VLOOKUP(E6783,Просмотры!C:D,2,0)</f>
        <v>411922</v>
      </c>
    </row>
    <row r="6784" spans="5:7" x14ac:dyDescent="0.3">
      <c r="E6784">
        <v>164089</v>
      </c>
      <c r="F6784" s="2">
        <v>44306.682631057098</v>
      </c>
      <c r="G6784">
        <f>VLOOKUP(E6784,Просмотры!C:D,2,0)</f>
        <v>347393</v>
      </c>
    </row>
    <row r="6785" spans="5:7" x14ac:dyDescent="0.3">
      <c r="E6785">
        <v>164129</v>
      </c>
      <c r="F6785" s="2">
        <v>44314.888941743826</v>
      </c>
      <c r="G6785">
        <f>VLOOKUP(E6785,Просмотры!C:D,2,0)</f>
        <v>411922</v>
      </c>
    </row>
    <row r="6786" spans="5:7" x14ac:dyDescent="0.3">
      <c r="E6786">
        <v>164146</v>
      </c>
      <c r="F6786" s="2">
        <v>44403.147333333334</v>
      </c>
      <c r="G6786">
        <f>VLOOKUP(E6786,Просмотры!C:D,2,0)</f>
        <v>439981</v>
      </c>
    </row>
    <row r="6787" spans="5:7" x14ac:dyDescent="0.3">
      <c r="E6787">
        <v>164171</v>
      </c>
      <c r="F6787" s="2">
        <v>44362.769200655865</v>
      </c>
      <c r="G6787">
        <f>VLOOKUP(E6787,Просмотры!C:D,2,0)</f>
        <v>381590</v>
      </c>
    </row>
    <row r="6788" spans="5:7" x14ac:dyDescent="0.3">
      <c r="E6788">
        <v>164198</v>
      </c>
      <c r="F6788" s="2">
        <v>44343.86426535494</v>
      </c>
      <c r="G6788">
        <f>VLOOKUP(E6788,Просмотры!C:D,2,0)</f>
        <v>230507</v>
      </c>
    </row>
    <row r="6789" spans="5:7" x14ac:dyDescent="0.3">
      <c r="E6789">
        <v>164203</v>
      </c>
      <c r="F6789" s="2">
        <v>44359.720656944446</v>
      </c>
      <c r="G6789">
        <f>VLOOKUP(E6789,Просмотры!C:D,2,0)</f>
        <v>21407</v>
      </c>
    </row>
    <row r="6790" spans="5:7" x14ac:dyDescent="0.3">
      <c r="E6790">
        <v>164216</v>
      </c>
      <c r="F6790" s="2">
        <v>44309.789022646604</v>
      </c>
      <c r="G6790">
        <f>VLOOKUP(E6790,Просмотры!C:D,2,0)</f>
        <v>411922</v>
      </c>
    </row>
    <row r="6791" spans="5:7" x14ac:dyDescent="0.3">
      <c r="E6791">
        <v>164238</v>
      </c>
      <c r="F6791" s="2">
        <v>44309.746951466048</v>
      </c>
      <c r="G6791">
        <f>VLOOKUP(E6791,Просмотры!C:D,2,0)</f>
        <v>308796</v>
      </c>
    </row>
    <row r="6792" spans="5:7" x14ac:dyDescent="0.3">
      <c r="E6792">
        <v>164294</v>
      </c>
      <c r="F6792" s="2">
        <v>44308.68546277006</v>
      </c>
      <c r="G6792">
        <f>VLOOKUP(E6792,Просмотры!C:D,2,0)</f>
        <v>43697</v>
      </c>
    </row>
    <row r="6793" spans="5:7" x14ac:dyDescent="0.3">
      <c r="E6793">
        <v>164338</v>
      </c>
      <c r="F6793" s="2">
        <v>44340.707711998453</v>
      </c>
      <c r="G6793">
        <f>VLOOKUP(E6793,Просмотры!C:D,2,0)</f>
        <v>325852</v>
      </c>
    </row>
    <row r="6794" spans="5:7" x14ac:dyDescent="0.3">
      <c r="E6794">
        <v>164339</v>
      </c>
      <c r="F6794" s="2">
        <v>44308.665236265435</v>
      </c>
      <c r="G6794">
        <f>VLOOKUP(E6794,Просмотры!C:D,2,0)</f>
        <v>437309</v>
      </c>
    </row>
    <row r="6795" spans="5:7" x14ac:dyDescent="0.3">
      <c r="E6795">
        <v>164379</v>
      </c>
      <c r="F6795" s="2">
        <v>44373.522032368826</v>
      </c>
      <c r="G6795">
        <f>VLOOKUP(E6795,Просмотры!C:D,2,0)</f>
        <v>411922</v>
      </c>
    </row>
    <row r="6796" spans="5:7" x14ac:dyDescent="0.3">
      <c r="E6796">
        <v>164398</v>
      </c>
      <c r="F6796" s="2">
        <v>44308.345252430554</v>
      </c>
      <c r="G6796">
        <f>VLOOKUP(E6796,Просмотры!C:D,2,0)</f>
        <v>445517</v>
      </c>
    </row>
    <row r="6797" spans="5:7" x14ac:dyDescent="0.3">
      <c r="E6797">
        <v>164408</v>
      </c>
      <c r="F6797" s="2">
        <v>44322.720656944446</v>
      </c>
      <c r="G6797">
        <f>VLOOKUP(E6797,Просмотры!C:D,2,0)</f>
        <v>325852</v>
      </c>
    </row>
    <row r="6798" spans="5:7" x14ac:dyDescent="0.3">
      <c r="E6798">
        <v>164428</v>
      </c>
      <c r="F6798" s="2">
        <v>44343.621546913579</v>
      </c>
      <c r="G6798">
        <f>VLOOKUP(E6798,Просмотры!C:D,2,0)</f>
        <v>463334</v>
      </c>
    </row>
    <row r="6799" spans="5:7" x14ac:dyDescent="0.3">
      <c r="E6799">
        <v>164438</v>
      </c>
      <c r="F6799" s="2">
        <v>44306.950430401237</v>
      </c>
      <c r="G6799">
        <f>VLOOKUP(E6799,Просмотры!C:D,2,0)</f>
        <v>371920</v>
      </c>
    </row>
    <row r="6800" spans="5:7" x14ac:dyDescent="0.3">
      <c r="E6800">
        <v>164457</v>
      </c>
      <c r="F6800" s="2">
        <v>44365.987999999998</v>
      </c>
      <c r="G6800">
        <f>VLOOKUP(E6800,Просмотры!C:D,2,0)</f>
        <v>411922</v>
      </c>
    </row>
    <row r="6801" spans="5:7" x14ac:dyDescent="0.3">
      <c r="E6801">
        <v>164492</v>
      </c>
      <c r="F6801" s="2">
        <v>44308.486029128086</v>
      </c>
      <c r="G6801">
        <f>VLOOKUP(E6801,Просмотры!C:D,2,0)</f>
        <v>128443</v>
      </c>
    </row>
    <row r="6802" spans="5:7" x14ac:dyDescent="0.3">
      <c r="E6802">
        <v>164570</v>
      </c>
      <c r="F6802" s="2">
        <v>44354.871666666666</v>
      </c>
      <c r="G6802">
        <f>VLOOKUP(E6802,Просмотры!C:D,2,0)</f>
        <v>250017</v>
      </c>
    </row>
    <row r="6803" spans="5:7" x14ac:dyDescent="0.3">
      <c r="E6803">
        <v>164583</v>
      </c>
      <c r="F6803" s="2">
        <v>44363.897032368826</v>
      </c>
      <c r="G6803">
        <f>VLOOKUP(E6803,Просмотры!C:D,2,0)</f>
        <v>439807</v>
      </c>
    </row>
    <row r="6804" spans="5:7" x14ac:dyDescent="0.3">
      <c r="E6804">
        <v>164595</v>
      </c>
      <c r="F6804" s="2">
        <v>44372.67373140432</v>
      </c>
      <c r="G6804">
        <f>VLOOKUP(E6804,Просмотры!C:D,2,0)</f>
        <v>330333</v>
      </c>
    </row>
    <row r="6805" spans="5:7" x14ac:dyDescent="0.3">
      <c r="E6805">
        <v>164614</v>
      </c>
      <c r="F6805" s="2">
        <v>44408.8820154321</v>
      </c>
      <c r="G6805">
        <f>VLOOKUP(E6805,Просмотры!C:D,2,0)</f>
        <v>343712</v>
      </c>
    </row>
    <row r="6806" spans="5:7" x14ac:dyDescent="0.3">
      <c r="E6806">
        <v>164677</v>
      </c>
      <c r="F6806" s="2">
        <v>44295.888132677472</v>
      </c>
      <c r="G6806">
        <f>VLOOKUP(E6806,Просмотры!C:D,2,0)</f>
        <v>258219</v>
      </c>
    </row>
    <row r="6807" spans="5:7" x14ac:dyDescent="0.3">
      <c r="E6807">
        <v>164680</v>
      </c>
      <c r="F6807" s="2">
        <v>44331.382366396603</v>
      </c>
      <c r="G6807">
        <f>VLOOKUP(E6807,Просмотры!C:D,2,0)</f>
        <v>345550</v>
      </c>
    </row>
    <row r="6808" spans="5:7" x14ac:dyDescent="0.3">
      <c r="E6808">
        <v>164689</v>
      </c>
      <c r="F6808" s="2">
        <v>44394.741721836421</v>
      </c>
      <c r="G6808">
        <f>VLOOKUP(E6808,Просмотры!C:D,2,0)</f>
        <v>364695</v>
      </c>
    </row>
    <row r="6809" spans="5:7" x14ac:dyDescent="0.3">
      <c r="E6809">
        <v>164694</v>
      </c>
      <c r="F6809" s="2">
        <v>44327.730770216047</v>
      </c>
      <c r="G6809">
        <f>VLOOKUP(E6809,Просмотры!C:D,2,0)</f>
        <v>230507</v>
      </c>
    </row>
    <row r="6810" spans="5:7" x14ac:dyDescent="0.3">
      <c r="E6810">
        <v>164695</v>
      </c>
      <c r="F6810" s="2">
        <v>44354.885300964503</v>
      </c>
      <c r="G6810">
        <f>VLOOKUP(E6810,Просмотры!C:D,2,0)</f>
        <v>311670</v>
      </c>
    </row>
    <row r="6811" spans="5:7" x14ac:dyDescent="0.3">
      <c r="E6811">
        <v>164716</v>
      </c>
      <c r="F6811" s="2">
        <v>44310.69153074846</v>
      </c>
      <c r="G6811">
        <f>VLOOKUP(E6811,Просмотры!C:D,2,0)</f>
        <v>327633</v>
      </c>
    </row>
    <row r="6812" spans="5:7" x14ac:dyDescent="0.3">
      <c r="E6812">
        <v>164727</v>
      </c>
      <c r="F6812" s="2">
        <v>44372.784572800927</v>
      </c>
      <c r="G6812">
        <f>VLOOKUP(E6812,Просмотры!C:D,2,0)</f>
        <v>343712</v>
      </c>
    </row>
    <row r="6813" spans="5:7" x14ac:dyDescent="0.3">
      <c r="E6813">
        <v>164756</v>
      </c>
      <c r="F6813" s="2">
        <v>44316.814508101852</v>
      </c>
      <c r="G6813">
        <f>VLOOKUP(E6813,Просмотры!C:D,2,0)</f>
        <v>290088</v>
      </c>
    </row>
    <row r="6814" spans="5:7" x14ac:dyDescent="0.3">
      <c r="E6814">
        <v>164773</v>
      </c>
      <c r="F6814" s="2">
        <v>44305.69355339506</v>
      </c>
      <c r="G6814">
        <f>VLOOKUP(E6814,Просмотры!C:D,2,0)</f>
        <v>432277</v>
      </c>
    </row>
    <row r="6815" spans="5:7" x14ac:dyDescent="0.3">
      <c r="E6815">
        <v>164810</v>
      </c>
      <c r="F6815" s="2">
        <v>44374.415936766978</v>
      </c>
      <c r="G6815">
        <f>VLOOKUP(E6815,Просмотры!C:D,2,0)</f>
        <v>347008</v>
      </c>
    </row>
    <row r="6816" spans="5:7" x14ac:dyDescent="0.3">
      <c r="E6816">
        <v>164820</v>
      </c>
      <c r="F6816" s="2">
        <v>44310.647841435188</v>
      </c>
      <c r="G6816">
        <f>VLOOKUP(E6816,Просмотры!C:D,2,0)</f>
        <v>25218</v>
      </c>
    </row>
    <row r="6817" spans="5:7" x14ac:dyDescent="0.3">
      <c r="E6817">
        <v>164850</v>
      </c>
      <c r="F6817" s="2">
        <v>44400.712161805553</v>
      </c>
      <c r="G6817">
        <f>VLOOKUP(E6817,Просмотры!C:D,2,0)</f>
        <v>263550</v>
      </c>
    </row>
    <row r="6818" spans="5:7" x14ac:dyDescent="0.3">
      <c r="E6818">
        <v>164872</v>
      </c>
      <c r="F6818" s="2">
        <v>44339.547922337966</v>
      </c>
      <c r="G6818">
        <f>VLOOKUP(E6818,Просмотры!C:D,2,0)</f>
        <v>470762</v>
      </c>
    </row>
    <row r="6819" spans="5:7" x14ac:dyDescent="0.3">
      <c r="E6819">
        <v>164885</v>
      </c>
      <c r="F6819" s="2">
        <v>44372.689912615744</v>
      </c>
      <c r="G6819">
        <f>VLOOKUP(E6819,Просмотры!C:D,2,0)</f>
        <v>341025</v>
      </c>
    </row>
    <row r="6820" spans="5:7" x14ac:dyDescent="0.3">
      <c r="E6820">
        <v>164888</v>
      </c>
      <c r="F6820" s="2">
        <v>44323.196000000004</v>
      </c>
      <c r="G6820">
        <f>VLOOKUP(E6820,Просмотры!C:D,2,0)</f>
        <v>389195</v>
      </c>
    </row>
    <row r="6821" spans="5:7" x14ac:dyDescent="0.3">
      <c r="E6821">
        <v>164923</v>
      </c>
      <c r="F6821" s="2">
        <v>44343.918067978397</v>
      </c>
      <c r="G6821">
        <f>VLOOKUP(E6821,Просмотры!C:D,2,0)</f>
        <v>158978</v>
      </c>
    </row>
    <row r="6822" spans="5:7" x14ac:dyDescent="0.3">
      <c r="E6822">
        <v>164924</v>
      </c>
      <c r="F6822" s="2">
        <v>44292.703262152776</v>
      </c>
      <c r="G6822">
        <f>VLOOKUP(E6822,Просмотры!C:D,2,0)</f>
        <v>388561</v>
      </c>
    </row>
    <row r="6823" spans="5:7" x14ac:dyDescent="0.3">
      <c r="E6823">
        <v>164952</v>
      </c>
      <c r="F6823" s="2">
        <v>44405.601320408954</v>
      </c>
      <c r="G6823">
        <f>VLOOKUP(E6823,Просмотры!C:D,2,0)</f>
        <v>189009</v>
      </c>
    </row>
    <row r="6824" spans="5:7" x14ac:dyDescent="0.3">
      <c r="E6824">
        <v>165017</v>
      </c>
      <c r="F6824" s="2">
        <v>44327.538618132719</v>
      </c>
      <c r="G6824">
        <f>VLOOKUP(E6824,Просмотры!C:D,2,0)</f>
        <v>250679</v>
      </c>
    </row>
    <row r="6825" spans="5:7" x14ac:dyDescent="0.3">
      <c r="E6825">
        <v>165059</v>
      </c>
      <c r="F6825" s="2">
        <v>44310.94302195216</v>
      </c>
      <c r="G6825">
        <f>VLOOKUP(E6825,Просмотры!C:D,2,0)</f>
        <v>54565</v>
      </c>
    </row>
    <row r="6826" spans="5:7" x14ac:dyDescent="0.3">
      <c r="E6826">
        <v>165066</v>
      </c>
      <c r="F6826" s="2">
        <v>44316.66321358025</v>
      </c>
      <c r="G6826">
        <f>VLOOKUP(E6826,Просмотры!C:D,2,0)</f>
        <v>323966</v>
      </c>
    </row>
    <row r="6827" spans="5:7" x14ac:dyDescent="0.3">
      <c r="E6827">
        <v>165067</v>
      </c>
      <c r="F6827" s="2">
        <v>44311.976724922839</v>
      </c>
      <c r="G6827">
        <f>VLOOKUP(E6827,Просмотры!C:D,2,0)</f>
        <v>411922</v>
      </c>
    </row>
    <row r="6828" spans="5:7" x14ac:dyDescent="0.3">
      <c r="E6828">
        <v>165073</v>
      </c>
      <c r="F6828" s="2">
        <v>44344.628423958333</v>
      </c>
      <c r="G6828">
        <f>VLOOKUP(E6828,Просмотры!C:D,2,0)</f>
        <v>351192</v>
      </c>
    </row>
    <row r="6829" spans="5:7" x14ac:dyDescent="0.3">
      <c r="E6829">
        <v>165095</v>
      </c>
      <c r="F6829" s="2">
        <v>44314.755042091048</v>
      </c>
      <c r="G6829">
        <f>VLOOKUP(E6829,Просмотры!C:D,2,0)</f>
        <v>21760</v>
      </c>
    </row>
    <row r="6830" spans="5:7" x14ac:dyDescent="0.3">
      <c r="E6830">
        <v>165096</v>
      </c>
      <c r="F6830" s="2">
        <v>44343.744524266978</v>
      </c>
      <c r="G6830">
        <f>VLOOKUP(E6830,Просмотры!C:D,2,0)</f>
        <v>208822</v>
      </c>
    </row>
    <row r="6831" spans="5:7" x14ac:dyDescent="0.3">
      <c r="E6831">
        <v>165108</v>
      </c>
      <c r="F6831" s="2">
        <v>44373.723488657408</v>
      </c>
      <c r="G6831">
        <f>VLOOKUP(E6831,Просмотры!C:D,2,0)</f>
        <v>332256</v>
      </c>
    </row>
    <row r="6832" spans="5:7" x14ac:dyDescent="0.3">
      <c r="E6832">
        <v>165143</v>
      </c>
      <c r="F6832" s="2">
        <v>44324.894200655865</v>
      </c>
      <c r="G6832">
        <f>VLOOKUP(E6832,Просмотры!C:D,2,0)</f>
        <v>458081</v>
      </c>
    </row>
    <row r="6833" spans="5:7" x14ac:dyDescent="0.3">
      <c r="E6833">
        <v>165193</v>
      </c>
      <c r="F6833" s="2">
        <v>44344.95164402006</v>
      </c>
      <c r="G6833">
        <f>VLOOKUP(E6833,Просмотры!C:D,2,0)</f>
        <v>245484</v>
      </c>
    </row>
    <row r="6834" spans="5:7" x14ac:dyDescent="0.3">
      <c r="E6834">
        <v>165218</v>
      </c>
      <c r="F6834" s="2">
        <v>44342.80318121142</v>
      </c>
      <c r="G6834">
        <f>VLOOKUP(E6834,Просмотры!C:D,2,0)</f>
        <v>347393</v>
      </c>
    </row>
    <row r="6835" spans="5:7" x14ac:dyDescent="0.3">
      <c r="E6835">
        <v>165253</v>
      </c>
      <c r="F6835" s="2">
        <v>44311.701559490743</v>
      </c>
      <c r="G6835">
        <f>VLOOKUP(E6835,Просмотры!C:D,2,0)</f>
        <v>227775</v>
      </c>
    </row>
    <row r="6836" spans="5:7" x14ac:dyDescent="0.3">
      <c r="E6836">
        <v>165260</v>
      </c>
      <c r="F6836" s="2">
        <v>44341.429799344136</v>
      </c>
      <c r="G6836">
        <f>VLOOKUP(E6836,Просмотры!C:D,2,0)</f>
        <v>130721</v>
      </c>
    </row>
    <row r="6837" spans="5:7" x14ac:dyDescent="0.3">
      <c r="E6837">
        <v>165303</v>
      </c>
      <c r="F6837" s="2">
        <v>44340.380042091048</v>
      </c>
      <c r="G6837">
        <f>VLOOKUP(E6837,Просмотры!C:D,2,0)</f>
        <v>330333</v>
      </c>
    </row>
    <row r="6838" spans="5:7" x14ac:dyDescent="0.3">
      <c r="E6838">
        <v>165316</v>
      </c>
      <c r="F6838" s="2">
        <v>44345.409977353396</v>
      </c>
      <c r="G6838">
        <f>VLOOKUP(E6838,Просмотры!C:D,2,0)</f>
        <v>111153</v>
      </c>
    </row>
    <row r="6839" spans="5:7" x14ac:dyDescent="0.3">
      <c r="E6839">
        <v>165327</v>
      </c>
      <c r="F6839" s="2">
        <v>44347.792000000001</v>
      </c>
      <c r="G6839">
        <f>VLOOKUP(E6839,Просмотры!C:D,2,0)</f>
        <v>244823</v>
      </c>
    </row>
    <row r="6840" spans="5:7" x14ac:dyDescent="0.3">
      <c r="E6840">
        <v>165340</v>
      </c>
      <c r="F6840" s="2">
        <v>44372.669686072528</v>
      </c>
      <c r="G6840">
        <f>VLOOKUP(E6840,Просмотры!C:D,2,0)</f>
        <v>96060</v>
      </c>
    </row>
    <row r="6841" spans="5:7" x14ac:dyDescent="0.3">
      <c r="E6841">
        <v>165350</v>
      </c>
      <c r="F6841" s="2">
        <v>44359.868333333332</v>
      </c>
      <c r="G6841">
        <f>VLOOKUP(E6841,Просмотры!C:D,2,0)</f>
        <v>191893</v>
      </c>
    </row>
    <row r="6842" spans="5:7" x14ac:dyDescent="0.3">
      <c r="E6842">
        <v>165388</v>
      </c>
      <c r="F6842" s="2">
        <v>44330.920090624997</v>
      </c>
      <c r="G6842">
        <f>VLOOKUP(E6842,Просмотры!C:D,2,0)</f>
        <v>397531</v>
      </c>
    </row>
    <row r="6843" spans="5:7" x14ac:dyDescent="0.3">
      <c r="E6843">
        <v>165415</v>
      </c>
      <c r="F6843" s="2">
        <v>44341.745737847225</v>
      </c>
      <c r="G6843">
        <f>VLOOKUP(E6843,Просмотры!C:D,2,0)</f>
        <v>472712</v>
      </c>
    </row>
    <row r="6844" spans="5:7" x14ac:dyDescent="0.3">
      <c r="E6844">
        <v>165476</v>
      </c>
      <c r="F6844" s="2">
        <v>44308.929799344136</v>
      </c>
      <c r="G6844">
        <f>VLOOKUP(E6844,Просмотры!C:D,2,0)</f>
        <v>294042</v>
      </c>
    </row>
    <row r="6845" spans="5:7" x14ac:dyDescent="0.3">
      <c r="E6845">
        <v>165500</v>
      </c>
      <c r="F6845" s="2">
        <v>44301.740883487655</v>
      </c>
      <c r="G6845">
        <f>VLOOKUP(E6845,Просмотры!C:D,2,0)</f>
        <v>394819</v>
      </c>
    </row>
    <row r="6846" spans="5:7" x14ac:dyDescent="0.3">
      <c r="E6846">
        <v>165559</v>
      </c>
      <c r="F6846" s="2">
        <v>44305.070576041668</v>
      </c>
      <c r="G6846">
        <f>VLOOKUP(E6846,Просмотры!C:D,2,0)</f>
        <v>179296</v>
      </c>
    </row>
    <row r="6847" spans="5:7" x14ac:dyDescent="0.3">
      <c r="E6847">
        <v>165592</v>
      </c>
      <c r="F6847" s="2">
        <v>44303.035279398151</v>
      </c>
      <c r="G6847">
        <f>VLOOKUP(E6847,Просмотры!C:D,2,0)</f>
        <v>183565</v>
      </c>
    </row>
    <row r="6848" spans="5:7" x14ac:dyDescent="0.3">
      <c r="E6848">
        <v>165637</v>
      </c>
      <c r="F6848" s="2">
        <v>44344.950025887345</v>
      </c>
      <c r="G6848">
        <f>VLOOKUP(E6848,Просмотры!C:D,2,0)</f>
        <v>351192</v>
      </c>
    </row>
    <row r="6849" spans="5:7" x14ac:dyDescent="0.3">
      <c r="E6849">
        <v>165652</v>
      </c>
      <c r="F6849" s="2">
        <v>44344.812889969136</v>
      </c>
      <c r="G6849">
        <f>VLOOKUP(E6849,Просмотры!C:D,2,0)</f>
        <v>158978</v>
      </c>
    </row>
    <row r="6850" spans="5:7" x14ac:dyDescent="0.3">
      <c r="E6850">
        <v>165654</v>
      </c>
      <c r="F6850" s="2">
        <v>44381.387999999999</v>
      </c>
      <c r="G6850">
        <f>VLOOKUP(E6850,Просмотры!C:D,2,0)</f>
        <v>411922</v>
      </c>
    </row>
    <row r="6851" spans="5:7" x14ac:dyDescent="0.3">
      <c r="E6851">
        <v>165677</v>
      </c>
      <c r="F6851" s="2">
        <v>44304.672922337966</v>
      </c>
      <c r="G6851">
        <f>VLOOKUP(E6851,Просмотры!C:D,2,0)</f>
        <v>250679</v>
      </c>
    </row>
    <row r="6852" spans="5:7" x14ac:dyDescent="0.3">
      <c r="E6852">
        <v>165697</v>
      </c>
      <c r="F6852" s="2">
        <v>44344.579475733022</v>
      </c>
      <c r="G6852">
        <f>VLOOKUP(E6852,Просмотры!C:D,2,0)</f>
        <v>179296</v>
      </c>
    </row>
    <row r="6853" spans="5:7" x14ac:dyDescent="0.3">
      <c r="E6853">
        <v>165705</v>
      </c>
      <c r="F6853" s="2">
        <v>44378.753019405864</v>
      </c>
      <c r="G6853">
        <f>VLOOKUP(E6853,Просмотры!C:D,2,0)</f>
        <v>250679</v>
      </c>
    </row>
    <row r="6854" spans="5:7" x14ac:dyDescent="0.3">
      <c r="E6854">
        <v>165711</v>
      </c>
      <c r="F6854" s="2">
        <v>44324.521835995372</v>
      </c>
      <c r="G6854">
        <f>VLOOKUP(E6854,Просмотры!C:D,2,0)</f>
        <v>230507</v>
      </c>
    </row>
    <row r="6855" spans="5:7" x14ac:dyDescent="0.3">
      <c r="E6855">
        <v>165723</v>
      </c>
      <c r="F6855" s="2">
        <v>44369.570980594137</v>
      </c>
      <c r="G6855">
        <f>VLOOKUP(E6855,Просмотры!C:D,2,0)</f>
        <v>250679</v>
      </c>
    </row>
    <row r="6856" spans="5:7" x14ac:dyDescent="0.3">
      <c r="E6856">
        <v>165760</v>
      </c>
      <c r="F6856" s="2">
        <v>44310.172215933642</v>
      </c>
      <c r="G6856">
        <f>VLOOKUP(E6856,Просмотры!C:D,2,0)</f>
        <v>347008</v>
      </c>
    </row>
    <row r="6857" spans="5:7" x14ac:dyDescent="0.3">
      <c r="E6857">
        <v>165785</v>
      </c>
      <c r="F6857" s="2">
        <v>44397.783359220681</v>
      </c>
      <c r="G6857">
        <f>VLOOKUP(E6857,Просмотры!C:D,2,0)</f>
        <v>250679</v>
      </c>
    </row>
    <row r="6858" spans="5:7" x14ac:dyDescent="0.3">
      <c r="E6858">
        <v>165806</v>
      </c>
      <c r="F6858" s="2">
        <v>44347.700834953706</v>
      </c>
      <c r="G6858">
        <f>VLOOKUP(E6858,Просмотры!C:D,2,0)</f>
        <v>411922</v>
      </c>
    </row>
    <row r="6859" spans="5:7" x14ac:dyDescent="0.3">
      <c r="E6859">
        <v>165843</v>
      </c>
      <c r="F6859" s="2">
        <v>44341.738860841047</v>
      </c>
      <c r="G6859">
        <f>VLOOKUP(E6859,Просмотры!C:D,2,0)</f>
        <v>411922</v>
      </c>
    </row>
    <row r="6860" spans="5:7" x14ac:dyDescent="0.3">
      <c r="E6860">
        <v>165850</v>
      </c>
      <c r="F6860" s="2">
        <v>44310.707419058643</v>
      </c>
      <c r="G6860">
        <f>VLOOKUP(E6860,Просмотры!C:D,2,0)</f>
        <v>251243</v>
      </c>
    </row>
    <row r="6861" spans="5:7" x14ac:dyDescent="0.3">
      <c r="E6861">
        <v>165874</v>
      </c>
      <c r="F6861" s="2">
        <v>44341.477129436731</v>
      </c>
      <c r="G6861">
        <f>VLOOKUP(E6861,Просмотры!C:D,2,0)</f>
        <v>158978</v>
      </c>
    </row>
    <row r="6862" spans="5:7" x14ac:dyDescent="0.3">
      <c r="E6862">
        <v>165925</v>
      </c>
      <c r="F6862" s="2">
        <v>44372.738456327163</v>
      </c>
      <c r="G6862">
        <f>VLOOKUP(E6862,Просмотры!C:D,2,0)</f>
        <v>158978</v>
      </c>
    </row>
    <row r="6863" spans="5:7" x14ac:dyDescent="0.3">
      <c r="E6863">
        <v>165939</v>
      </c>
      <c r="F6863" s="2">
        <v>44316.740074421294</v>
      </c>
      <c r="G6863">
        <f>VLOOKUP(E6863,Просмотры!C:D,2,0)</f>
        <v>411922</v>
      </c>
    </row>
    <row r="6864" spans="5:7" x14ac:dyDescent="0.3">
      <c r="E6864">
        <v>165941</v>
      </c>
      <c r="F6864" s="2">
        <v>44373.280434567903</v>
      </c>
      <c r="G6864">
        <f>VLOOKUP(E6864,Просмотры!C:D,2,0)</f>
        <v>258587</v>
      </c>
    </row>
    <row r="6865" spans="5:7" x14ac:dyDescent="0.3">
      <c r="E6865">
        <v>166027</v>
      </c>
      <c r="F6865" s="2">
        <v>44366.863051774693</v>
      </c>
      <c r="G6865">
        <f>VLOOKUP(E6865,Просмотры!C:D,2,0)</f>
        <v>351192</v>
      </c>
    </row>
    <row r="6866" spans="5:7" x14ac:dyDescent="0.3">
      <c r="E6866">
        <v>166036</v>
      </c>
      <c r="F6866" s="2">
        <v>44372.08933333333</v>
      </c>
      <c r="G6866">
        <f>VLOOKUP(E6866,Просмотры!C:D,2,0)</f>
        <v>158978</v>
      </c>
    </row>
    <row r="6867" spans="5:7" x14ac:dyDescent="0.3">
      <c r="E6867">
        <v>166043</v>
      </c>
      <c r="F6867" s="2">
        <v>44305.607388348762</v>
      </c>
      <c r="G6867">
        <f>VLOOKUP(E6867,Просмотры!C:D,2,0)</f>
        <v>182984</v>
      </c>
    </row>
    <row r="6868" spans="5:7" x14ac:dyDescent="0.3">
      <c r="E6868">
        <v>166086</v>
      </c>
      <c r="F6868" s="2">
        <v>44313.08958900463</v>
      </c>
      <c r="G6868">
        <f>VLOOKUP(E6868,Просмотры!C:D,2,0)</f>
        <v>182191</v>
      </c>
    </row>
    <row r="6869" spans="5:7" x14ac:dyDescent="0.3">
      <c r="E6869">
        <v>166110</v>
      </c>
      <c r="F6869" s="2">
        <v>44286.687333333335</v>
      </c>
      <c r="G6869">
        <f>VLOOKUP(E6869,Просмотры!C:D,2,0)</f>
        <v>474656</v>
      </c>
    </row>
    <row r="6870" spans="5:7" x14ac:dyDescent="0.3">
      <c r="E6870">
        <v>166123</v>
      </c>
      <c r="F6870" s="2">
        <v>44296.13486130401</v>
      </c>
      <c r="G6870">
        <f>VLOOKUP(E6870,Просмотры!C:D,2,0)</f>
        <v>98789</v>
      </c>
    </row>
    <row r="6871" spans="5:7" x14ac:dyDescent="0.3">
      <c r="E6871">
        <v>166134</v>
      </c>
      <c r="F6871" s="2">
        <v>44309.840398070985</v>
      </c>
      <c r="G6871">
        <f>VLOOKUP(E6871,Просмотры!C:D,2,0)</f>
        <v>111368</v>
      </c>
    </row>
    <row r="6872" spans="5:7" x14ac:dyDescent="0.3">
      <c r="E6872">
        <v>166174</v>
      </c>
      <c r="F6872" s="2">
        <v>44307.834734645061</v>
      </c>
      <c r="G6872">
        <f>VLOOKUP(E6872,Просмотры!C:D,2,0)</f>
        <v>266342</v>
      </c>
    </row>
    <row r="6873" spans="5:7" x14ac:dyDescent="0.3">
      <c r="E6873">
        <v>166186</v>
      </c>
      <c r="F6873" s="2">
        <v>44353.53944517747</v>
      </c>
      <c r="G6873">
        <f>VLOOKUP(E6873,Просмотры!C:D,2,0)</f>
        <v>242428</v>
      </c>
    </row>
    <row r="6874" spans="5:7" x14ac:dyDescent="0.3">
      <c r="E6874">
        <v>166205</v>
      </c>
      <c r="F6874" s="2">
        <v>44371.875592245371</v>
      </c>
      <c r="G6874">
        <f>VLOOKUP(E6874,Просмотры!C:D,2,0)</f>
        <v>250679</v>
      </c>
    </row>
    <row r="6875" spans="5:7" x14ac:dyDescent="0.3">
      <c r="E6875">
        <v>166232</v>
      </c>
      <c r="F6875" s="2">
        <v>44340.920090624997</v>
      </c>
      <c r="G6875">
        <f>VLOOKUP(E6875,Просмотры!C:D,2,0)</f>
        <v>439981</v>
      </c>
    </row>
    <row r="6876" spans="5:7" x14ac:dyDescent="0.3">
      <c r="E6876">
        <v>166238</v>
      </c>
      <c r="F6876" s="2">
        <v>44398.69153074846</v>
      </c>
      <c r="G6876">
        <f>VLOOKUP(E6876,Просмотры!C:D,2,0)</f>
        <v>472712</v>
      </c>
    </row>
    <row r="6877" spans="5:7" x14ac:dyDescent="0.3">
      <c r="E6877">
        <v>166282</v>
      </c>
      <c r="F6877" s="2">
        <v>44309.81855339506</v>
      </c>
      <c r="G6877">
        <f>VLOOKUP(E6877,Просмотры!C:D,2,0)</f>
        <v>409500</v>
      </c>
    </row>
    <row r="6878" spans="5:7" x14ac:dyDescent="0.3">
      <c r="E6878">
        <v>166301</v>
      </c>
      <c r="F6878" s="2">
        <v>44374.048799112657</v>
      </c>
      <c r="G6878">
        <f>VLOOKUP(E6878,Просмотры!C:D,2,0)</f>
        <v>63666</v>
      </c>
    </row>
    <row r="6879" spans="5:7" x14ac:dyDescent="0.3">
      <c r="E6879">
        <v>166316</v>
      </c>
      <c r="F6879" s="2">
        <v>44317.877614891979</v>
      </c>
      <c r="G6879">
        <f>VLOOKUP(E6879,Просмотры!C:D,2,0)</f>
        <v>472712</v>
      </c>
    </row>
    <row r="6880" spans="5:7" x14ac:dyDescent="0.3">
      <c r="E6880">
        <v>166319</v>
      </c>
      <c r="F6880" s="2">
        <v>44310.778504861111</v>
      </c>
      <c r="G6880">
        <f>VLOOKUP(E6880,Просмотры!C:D,2,0)</f>
        <v>118549</v>
      </c>
    </row>
    <row r="6881" spans="5:7" x14ac:dyDescent="0.3">
      <c r="E6881">
        <v>166327</v>
      </c>
      <c r="F6881" s="2">
        <v>44315.695980594137</v>
      </c>
      <c r="G6881">
        <f>VLOOKUP(E6881,Просмотры!C:D,2,0)</f>
        <v>330333</v>
      </c>
    </row>
    <row r="6882" spans="5:7" x14ac:dyDescent="0.3">
      <c r="E6882">
        <v>166406</v>
      </c>
      <c r="F6882" s="2">
        <v>44298.968229783954</v>
      </c>
      <c r="G6882">
        <f>VLOOKUP(E6882,Просмотры!C:D,2,0)</f>
        <v>351192</v>
      </c>
    </row>
    <row r="6883" spans="5:7" x14ac:dyDescent="0.3">
      <c r="E6883">
        <v>166431</v>
      </c>
      <c r="F6883" s="2">
        <v>44396.487647260801</v>
      </c>
      <c r="G6883">
        <f>VLOOKUP(E6883,Просмотры!C:D,2,0)</f>
        <v>351192</v>
      </c>
    </row>
    <row r="6884" spans="5:7" x14ac:dyDescent="0.3">
      <c r="E6884">
        <v>166526</v>
      </c>
      <c r="F6884" s="2">
        <v>44325.73441099537</v>
      </c>
      <c r="G6884">
        <f>VLOOKUP(E6884,Просмотры!C:D,2,0)</f>
        <v>411922</v>
      </c>
    </row>
    <row r="6885" spans="5:7" x14ac:dyDescent="0.3">
      <c r="E6885">
        <v>166527</v>
      </c>
      <c r="F6885" s="2">
        <v>44355.804394830244</v>
      </c>
      <c r="G6885">
        <f>VLOOKUP(E6885,Просмотры!C:D,2,0)</f>
        <v>284325</v>
      </c>
    </row>
    <row r="6886" spans="5:7" x14ac:dyDescent="0.3">
      <c r="E6886">
        <v>166558</v>
      </c>
      <c r="F6886" s="2">
        <v>44372.796304205243</v>
      </c>
      <c r="G6886">
        <f>VLOOKUP(E6886,Просмотры!C:D,2,0)</f>
        <v>351192</v>
      </c>
    </row>
    <row r="6887" spans="5:7" x14ac:dyDescent="0.3">
      <c r="E6887">
        <v>166582</v>
      </c>
      <c r="F6887" s="2">
        <v>44294.430608410497</v>
      </c>
      <c r="G6887">
        <f>VLOOKUP(E6887,Просмотры!C:D,2,0)</f>
        <v>118549</v>
      </c>
    </row>
    <row r="6888" spans="5:7" x14ac:dyDescent="0.3">
      <c r="E6888">
        <v>166588</v>
      </c>
      <c r="F6888" s="2">
        <v>44344.017999999996</v>
      </c>
      <c r="G6888">
        <f>VLOOKUP(E6888,Просмотры!C:D,2,0)</f>
        <v>179296</v>
      </c>
    </row>
    <row r="6889" spans="5:7" x14ac:dyDescent="0.3">
      <c r="E6889">
        <v>166594</v>
      </c>
      <c r="F6889" s="2">
        <v>44345.693899344136</v>
      </c>
      <c r="G6889">
        <f>VLOOKUP(E6889,Просмотры!C:D,2,0)</f>
        <v>273920</v>
      </c>
    </row>
    <row r="6890" spans="5:7" x14ac:dyDescent="0.3">
      <c r="E6890">
        <v>166635</v>
      </c>
      <c r="F6890" s="2">
        <v>44342.745333333332</v>
      </c>
      <c r="G6890">
        <f>VLOOKUP(E6890,Просмотры!C:D,2,0)</f>
        <v>411922</v>
      </c>
    </row>
    <row r="6891" spans="5:7" x14ac:dyDescent="0.3">
      <c r="E6891">
        <v>166663</v>
      </c>
      <c r="F6891" s="2">
        <v>44342.81653074846</v>
      </c>
      <c r="G6891">
        <f>VLOOKUP(E6891,Просмотры!C:D,2,0)</f>
        <v>242428</v>
      </c>
    </row>
    <row r="6892" spans="5:7" x14ac:dyDescent="0.3">
      <c r="E6892">
        <v>166678</v>
      </c>
      <c r="F6892" s="2">
        <v>44374.936063734567</v>
      </c>
      <c r="G6892">
        <f>VLOOKUP(E6892,Просмотры!C:D,2,0)</f>
        <v>110241</v>
      </c>
    </row>
    <row r="6893" spans="5:7" x14ac:dyDescent="0.3">
      <c r="E6893">
        <v>166679</v>
      </c>
      <c r="F6893" s="2">
        <v>44317.746951466048</v>
      </c>
      <c r="G6893">
        <f>VLOOKUP(E6893,Просмотры!C:D,2,0)</f>
        <v>331902</v>
      </c>
    </row>
    <row r="6894" spans="5:7" x14ac:dyDescent="0.3">
      <c r="E6894">
        <v>166693</v>
      </c>
      <c r="F6894" s="2">
        <v>44345.095333333331</v>
      </c>
      <c r="G6894">
        <f>VLOOKUP(E6894,Просмотры!C:D,2,0)</f>
        <v>411922</v>
      </c>
    </row>
    <row r="6895" spans="5:7" x14ac:dyDescent="0.3">
      <c r="E6895">
        <v>166714</v>
      </c>
      <c r="F6895" s="2">
        <v>44341.039022646604</v>
      </c>
      <c r="G6895">
        <f>VLOOKUP(E6895,Просмотры!C:D,2,0)</f>
        <v>182191</v>
      </c>
    </row>
    <row r="6896" spans="5:7" x14ac:dyDescent="0.3">
      <c r="E6896">
        <v>166754</v>
      </c>
      <c r="F6896" s="2">
        <v>44343.998569598763</v>
      </c>
      <c r="G6896">
        <f>VLOOKUP(E6896,Просмотры!C:D,2,0)</f>
        <v>37644</v>
      </c>
    </row>
    <row r="6897" spans="5:7" x14ac:dyDescent="0.3">
      <c r="E6897">
        <v>166763</v>
      </c>
      <c r="F6897" s="2">
        <v>44310.585558641978</v>
      </c>
      <c r="G6897">
        <f>VLOOKUP(E6897,Просмотры!C:D,2,0)</f>
        <v>420375</v>
      </c>
    </row>
    <row r="6898" spans="5:7" x14ac:dyDescent="0.3">
      <c r="E6898">
        <v>166820</v>
      </c>
      <c r="F6898" s="2">
        <v>44342.70649837963</v>
      </c>
      <c r="G6898">
        <f>VLOOKUP(E6898,Просмотры!C:D,2,0)</f>
        <v>411922</v>
      </c>
    </row>
    <row r="6899" spans="5:7" x14ac:dyDescent="0.3">
      <c r="E6899">
        <v>166822</v>
      </c>
      <c r="F6899" s="2">
        <v>44415.884487461422</v>
      </c>
      <c r="G6899">
        <f>VLOOKUP(E6899,Просмотры!C:D,2,0)</f>
        <v>217497</v>
      </c>
    </row>
    <row r="6900" spans="5:7" x14ac:dyDescent="0.3">
      <c r="E6900">
        <v>166854</v>
      </c>
      <c r="F6900" s="2">
        <v>44374.843634297838</v>
      </c>
      <c r="G6900">
        <f>VLOOKUP(E6900,Просмотры!C:D,2,0)</f>
        <v>86587</v>
      </c>
    </row>
    <row r="6901" spans="5:7" x14ac:dyDescent="0.3">
      <c r="E6901">
        <v>166861</v>
      </c>
      <c r="F6901" s="2">
        <v>44337.879233024694</v>
      </c>
      <c r="G6901">
        <f>VLOOKUP(E6901,Просмотры!C:D,2,0)</f>
        <v>154256</v>
      </c>
    </row>
    <row r="6902" spans="5:7" x14ac:dyDescent="0.3">
      <c r="E6902">
        <v>166875</v>
      </c>
      <c r="F6902" s="2">
        <v>44410.697194174383</v>
      </c>
      <c r="G6902">
        <f>VLOOKUP(E6902,Просмотры!C:D,2,0)</f>
        <v>273185</v>
      </c>
    </row>
    <row r="6903" spans="5:7" x14ac:dyDescent="0.3">
      <c r="E6903">
        <v>166925</v>
      </c>
      <c r="F6903" s="2">
        <v>44372.745333333332</v>
      </c>
      <c r="G6903">
        <f>VLOOKUP(E6903,Просмотры!C:D,2,0)</f>
        <v>139904</v>
      </c>
    </row>
    <row r="6904" spans="5:7" x14ac:dyDescent="0.3">
      <c r="E6904">
        <v>166932</v>
      </c>
      <c r="F6904" s="2">
        <v>44405.741692554009</v>
      </c>
      <c r="G6904">
        <f>VLOOKUP(E6904,Просмотры!C:D,2,0)</f>
        <v>472585</v>
      </c>
    </row>
    <row r="6905" spans="5:7" x14ac:dyDescent="0.3">
      <c r="E6905">
        <v>166979</v>
      </c>
      <c r="F6905" s="2">
        <v>44325.785381867281</v>
      </c>
      <c r="G6905">
        <f>VLOOKUP(E6905,Просмотры!C:D,2,0)</f>
        <v>347393</v>
      </c>
    </row>
    <row r="6906" spans="5:7" x14ac:dyDescent="0.3">
      <c r="E6906">
        <v>167008</v>
      </c>
      <c r="F6906" s="2">
        <v>44346.43266091821</v>
      </c>
      <c r="G6906">
        <f>VLOOKUP(E6906,Просмотры!C:D,2,0)</f>
        <v>351192</v>
      </c>
    </row>
    <row r="6907" spans="5:7" x14ac:dyDescent="0.3">
      <c r="E6907">
        <v>167012</v>
      </c>
      <c r="F6907" s="2">
        <v>44310.45680104167</v>
      </c>
      <c r="G6907">
        <f>VLOOKUP(E6907,Просмотры!C:D,2,0)</f>
        <v>227775</v>
      </c>
    </row>
    <row r="6908" spans="5:7" x14ac:dyDescent="0.3">
      <c r="E6908">
        <v>167092</v>
      </c>
      <c r="F6908" s="2">
        <v>44388.753019405864</v>
      </c>
      <c r="G6908">
        <f>VLOOKUP(E6908,Просмотры!C:D,2,0)</f>
        <v>43842</v>
      </c>
    </row>
    <row r="6909" spans="5:7" x14ac:dyDescent="0.3">
      <c r="E6909">
        <v>167101</v>
      </c>
      <c r="F6909" s="2">
        <v>44316.792663425927</v>
      </c>
      <c r="G6909">
        <f>VLOOKUP(E6909,Просмотры!C:D,2,0)</f>
        <v>472712</v>
      </c>
    </row>
    <row r="6910" spans="5:7" x14ac:dyDescent="0.3">
      <c r="E6910">
        <v>167121</v>
      </c>
      <c r="F6910" s="2">
        <v>44312.056012924382</v>
      </c>
      <c r="G6910">
        <f>VLOOKUP(E6910,Просмотры!C:D,2,0)</f>
        <v>397390</v>
      </c>
    </row>
    <row r="6911" spans="5:7" x14ac:dyDescent="0.3">
      <c r="E6911">
        <v>167163</v>
      </c>
      <c r="F6911" s="2">
        <v>44345.067232291665</v>
      </c>
      <c r="G6911">
        <f>VLOOKUP(E6911,Просмотры!C:D,2,0)</f>
        <v>12149</v>
      </c>
    </row>
    <row r="6912" spans="5:7" x14ac:dyDescent="0.3">
      <c r="E6912">
        <v>167164</v>
      </c>
      <c r="F6912" s="2">
        <v>44316.780527507719</v>
      </c>
      <c r="G6912">
        <f>VLOOKUP(E6912,Просмотры!C:D,2,0)</f>
        <v>451831</v>
      </c>
    </row>
    <row r="6913" spans="5:7" x14ac:dyDescent="0.3">
      <c r="E6913">
        <v>167215</v>
      </c>
      <c r="F6913" s="2">
        <v>44309.831902932099</v>
      </c>
      <c r="G6913">
        <f>VLOOKUP(E6913,Просмотры!C:D,2,0)</f>
        <v>411922</v>
      </c>
    </row>
    <row r="6914" spans="5:7" x14ac:dyDescent="0.3">
      <c r="E6914">
        <v>167220</v>
      </c>
      <c r="F6914" s="2">
        <v>44348.090802584877</v>
      </c>
      <c r="G6914">
        <f>VLOOKUP(E6914,Просмотры!C:D,2,0)</f>
        <v>158978</v>
      </c>
    </row>
    <row r="6915" spans="5:7" x14ac:dyDescent="0.3">
      <c r="E6915">
        <v>167244</v>
      </c>
      <c r="F6915" s="2">
        <v>44316.795899691358</v>
      </c>
      <c r="G6915">
        <f>VLOOKUP(E6915,Просмотры!C:D,2,0)</f>
        <v>347008</v>
      </c>
    </row>
    <row r="6916" spans="5:7" x14ac:dyDescent="0.3">
      <c r="E6916">
        <v>167248</v>
      </c>
      <c r="F6916" s="2">
        <v>44391.609815547839</v>
      </c>
      <c r="G6916">
        <f>VLOOKUP(E6916,Просмотры!C:D,2,0)</f>
        <v>119655</v>
      </c>
    </row>
    <row r="6917" spans="5:7" x14ac:dyDescent="0.3">
      <c r="E6917">
        <v>167254</v>
      </c>
      <c r="F6917" s="2">
        <v>44375.963375424384</v>
      </c>
      <c r="G6917">
        <f>VLOOKUP(E6917,Просмотры!C:D,2,0)</f>
        <v>172251</v>
      </c>
    </row>
    <row r="6918" spans="5:7" x14ac:dyDescent="0.3">
      <c r="E6918">
        <v>167288</v>
      </c>
      <c r="F6918" s="2">
        <v>44333.743715200617</v>
      </c>
      <c r="G6918">
        <f>VLOOKUP(E6918,Просмотры!C:D,2,0)</f>
        <v>148570</v>
      </c>
    </row>
    <row r="6919" spans="5:7" x14ac:dyDescent="0.3">
      <c r="E6919">
        <v>167350</v>
      </c>
      <c r="F6919" s="2">
        <v>44313.955284799384</v>
      </c>
      <c r="G6919">
        <f>VLOOKUP(E6919,Просмотры!C:D,2,0)</f>
        <v>351192</v>
      </c>
    </row>
    <row r="6920" spans="5:7" x14ac:dyDescent="0.3">
      <c r="E6920">
        <v>167354</v>
      </c>
      <c r="F6920" s="2">
        <v>44328.612242708332</v>
      </c>
      <c r="G6920">
        <f>VLOOKUP(E6920,Просмотры!C:D,2,0)</f>
        <v>411922</v>
      </c>
    </row>
    <row r="6921" spans="5:7" x14ac:dyDescent="0.3">
      <c r="E6921">
        <v>167385</v>
      </c>
      <c r="F6921" s="2">
        <v>44340.544686072528</v>
      </c>
      <c r="G6921">
        <f>VLOOKUP(E6921,Просмотры!C:D,2,0)</f>
        <v>370960</v>
      </c>
    </row>
    <row r="6922" spans="5:7" x14ac:dyDescent="0.3">
      <c r="E6922">
        <v>167390</v>
      </c>
      <c r="F6922" s="2">
        <v>44407.871546913579</v>
      </c>
      <c r="G6922">
        <f>VLOOKUP(E6922,Просмотры!C:D,2,0)</f>
        <v>230507</v>
      </c>
    </row>
    <row r="6923" spans="5:7" x14ac:dyDescent="0.3">
      <c r="E6923">
        <v>167399</v>
      </c>
      <c r="F6923" s="2">
        <v>44347.77081878858</v>
      </c>
      <c r="G6923">
        <f>VLOOKUP(E6923,Просмотры!C:D,2,0)</f>
        <v>250679</v>
      </c>
    </row>
    <row r="6924" spans="5:7" x14ac:dyDescent="0.3">
      <c r="E6924">
        <v>167412</v>
      </c>
      <c r="F6924" s="2">
        <v>44344.770414236111</v>
      </c>
      <c r="G6924">
        <f>VLOOKUP(E6924,Просмотры!C:D,2,0)</f>
        <v>21760</v>
      </c>
    </row>
    <row r="6925" spans="5:7" x14ac:dyDescent="0.3">
      <c r="E6925">
        <v>167483</v>
      </c>
      <c r="F6925" s="2">
        <v>44311.925382253088</v>
      </c>
      <c r="G6925">
        <f>VLOOKUP(E6925,Просмотры!C:D,2,0)</f>
        <v>106160</v>
      </c>
    </row>
    <row r="6926" spans="5:7" x14ac:dyDescent="0.3">
      <c r="E6926">
        <v>167487</v>
      </c>
      <c r="F6926" s="2">
        <v>44340.975915856485</v>
      </c>
      <c r="G6926">
        <f>VLOOKUP(E6926,Просмотры!C:D,2,0)</f>
        <v>351192</v>
      </c>
    </row>
    <row r="6927" spans="5:7" x14ac:dyDescent="0.3">
      <c r="E6927">
        <v>167489</v>
      </c>
      <c r="F6927" s="2">
        <v>44309.702857600307</v>
      </c>
      <c r="G6927">
        <f>VLOOKUP(E6927,Просмотры!C:D,2,0)</f>
        <v>286726</v>
      </c>
    </row>
    <row r="6928" spans="5:7" x14ac:dyDescent="0.3">
      <c r="E6928">
        <v>167508</v>
      </c>
      <c r="F6928" s="2">
        <v>44408.557631057098</v>
      </c>
      <c r="G6928">
        <f>VLOOKUP(E6928,Просмотры!C:D,2,0)</f>
        <v>226626</v>
      </c>
    </row>
    <row r="6929" spans="5:7" x14ac:dyDescent="0.3">
      <c r="E6929">
        <v>167530</v>
      </c>
      <c r="F6929" s="2">
        <v>44346.498489313271</v>
      </c>
      <c r="G6929">
        <f>VLOOKUP(E6929,Просмотры!C:D,2,0)</f>
        <v>158978</v>
      </c>
    </row>
    <row r="6930" spans="5:7" x14ac:dyDescent="0.3">
      <c r="E6930">
        <v>167584</v>
      </c>
      <c r="F6930" s="2">
        <v>44373.154999999999</v>
      </c>
      <c r="G6930">
        <f>VLOOKUP(E6930,Просмотры!C:D,2,0)</f>
        <v>153893</v>
      </c>
    </row>
    <row r="6931" spans="5:7" x14ac:dyDescent="0.3">
      <c r="E6931">
        <v>167600</v>
      </c>
      <c r="F6931" s="2">
        <v>44309.807000000001</v>
      </c>
      <c r="G6931">
        <f>VLOOKUP(E6931,Просмотры!C:D,2,0)</f>
        <v>19525</v>
      </c>
    </row>
    <row r="6932" spans="5:7" x14ac:dyDescent="0.3">
      <c r="E6932">
        <v>167601</v>
      </c>
      <c r="F6932" s="2">
        <v>44379.663999999997</v>
      </c>
      <c r="G6932">
        <f>VLOOKUP(E6932,Просмотры!C:D,2,0)</f>
        <v>411922</v>
      </c>
    </row>
    <row r="6933" spans="5:7" x14ac:dyDescent="0.3">
      <c r="E6933">
        <v>167621</v>
      </c>
      <c r="F6933" s="2">
        <v>44396.488051774693</v>
      </c>
      <c r="G6933">
        <f>VLOOKUP(E6933,Просмотры!C:D,2,0)</f>
        <v>147928</v>
      </c>
    </row>
    <row r="6934" spans="5:7" x14ac:dyDescent="0.3">
      <c r="E6934">
        <v>167676</v>
      </c>
      <c r="F6934" s="2">
        <v>44340.52081878858</v>
      </c>
      <c r="G6934">
        <f>VLOOKUP(E6934,Просмотры!C:D,2,0)</f>
        <v>301748</v>
      </c>
    </row>
    <row r="6935" spans="5:7" x14ac:dyDescent="0.3">
      <c r="E6935">
        <v>167678</v>
      </c>
      <c r="F6935" s="2">
        <v>44330.958925578707</v>
      </c>
      <c r="G6935">
        <f>VLOOKUP(E6935,Просмотры!C:D,2,0)</f>
        <v>336040</v>
      </c>
    </row>
    <row r="6936" spans="5:7" x14ac:dyDescent="0.3">
      <c r="E6936">
        <v>167686</v>
      </c>
      <c r="F6936" s="2">
        <v>44311.331888811728</v>
      </c>
      <c r="G6936">
        <f>VLOOKUP(E6936,Просмотры!C:D,2,0)</f>
        <v>250679</v>
      </c>
    </row>
    <row r="6937" spans="5:7" x14ac:dyDescent="0.3">
      <c r="E6937">
        <v>167748</v>
      </c>
      <c r="F6937" s="2">
        <v>44343.008278317902</v>
      </c>
      <c r="G6937">
        <f>VLOOKUP(E6937,Просмотры!C:D,2,0)</f>
        <v>381584</v>
      </c>
    </row>
    <row r="6938" spans="5:7" x14ac:dyDescent="0.3">
      <c r="E6938">
        <v>167773</v>
      </c>
      <c r="F6938" s="2">
        <v>44407.636110030864</v>
      </c>
      <c r="G6938">
        <f>VLOOKUP(E6938,Просмотры!C:D,2,0)</f>
        <v>258219</v>
      </c>
    </row>
    <row r="6939" spans="5:7" x14ac:dyDescent="0.3">
      <c r="E6939">
        <v>167806</v>
      </c>
      <c r="F6939" s="2">
        <v>44309.946789660491</v>
      </c>
      <c r="G6939">
        <f>VLOOKUP(E6939,Просмотры!C:D,2,0)</f>
        <v>180863</v>
      </c>
    </row>
    <row r="6940" spans="5:7" x14ac:dyDescent="0.3">
      <c r="E6940">
        <v>167831</v>
      </c>
      <c r="F6940" s="2">
        <v>44338.34458449074</v>
      </c>
      <c r="G6940">
        <f>VLOOKUP(E6940,Просмотры!C:D,2,0)</f>
        <v>217497</v>
      </c>
    </row>
    <row r="6941" spans="5:7" x14ac:dyDescent="0.3">
      <c r="E6941">
        <v>167851</v>
      </c>
      <c r="F6941" s="2">
        <v>44344.845656944446</v>
      </c>
      <c r="G6941">
        <f>VLOOKUP(E6941,Просмотры!C:D,2,0)</f>
        <v>81554</v>
      </c>
    </row>
    <row r="6942" spans="5:7" x14ac:dyDescent="0.3">
      <c r="E6942">
        <v>167852</v>
      </c>
      <c r="F6942" s="2">
        <v>44288.872760532409</v>
      </c>
      <c r="G6942">
        <f>VLOOKUP(E6942,Просмотры!C:D,2,0)</f>
        <v>239565</v>
      </c>
    </row>
    <row r="6943" spans="5:7" x14ac:dyDescent="0.3">
      <c r="E6943">
        <v>167905</v>
      </c>
      <c r="F6943" s="2">
        <v>44375.850511342593</v>
      </c>
      <c r="G6943">
        <f>VLOOKUP(E6943,Просмотры!C:D,2,0)</f>
        <v>250679</v>
      </c>
    </row>
    <row r="6944" spans="5:7" x14ac:dyDescent="0.3">
      <c r="E6944">
        <v>167910</v>
      </c>
      <c r="F6944" s="2">
        <v>44302.69962137346</v>
      </c>
      <c r="G6944">
        <f>VLOOKUP(E6944,Просмотры!C:D,2,0)</f>
        <v>154256</v>
      </c>
    </row>
    <row r="6945" spans="5:7" x14ac:dyDescent="0.3">
      <c r="E6945">
        <v>167918</v>
      </c>
      <c r="F6945" s="2">
        <v>44304.735984375002</v>
      </c>
      <c r="G6945">
        <f>VLOOKUP(E6945,Просмотры!C:D,2,0)</f>
        <v>17150</v>
      </c>
    </row>
    <row r="6946" spans="5:7" x14ac:dyDescent="0.3">
      <c r="E6946">
        <v>167976</v>
      </c>
      <c r="F6946" s="2">
        <v>44372.602938503085</v>
      </c>
      <c r="G6946">
        <f>VLOOKUP(E6946,Просмотры!C:D,2,0)</f>
        <v>324893</v>
      </c>
    </row>
    <row r="6947" spans="5:7" x14ac:dyDescent="0.3">
      <c r="E6947">
        <v>168014</v>
      </c>
      <c r="F6947" s="2">
        <v>44362.671304205243</v>
      </c>
      <c r="G6947">
        <f>VLOOKUP(E6947,Просмотры!C:D,2,0)</f>
        <v>343491</v>
      </c>
    </row>
    <row r="6948" spans="5:7" x14ac:dyDescent="0.3">
      <c r="E6948">
        <v>168064</v>
      </c>
      <c r="F6948" s="2">
        <v>44345.509491898149</v>
      </c>
      <c r="G6948">
        <f>VLOOKUP(E6948,Просмотры!C:D,2,0)</f>
        <v>411922</v>
      </c>
    </row>
    <row r="6949" spans="5:7" x14ac:dyDescent="0.3">
      <c r="E6949">
        <v>168095</v>
      </c>
      <c r="F6949" s="2">
        <v>44331.82412183642</v>
      </c>
      <c r="G6949">
        <f>VLOOKUP(E6949,Просмотры!C:D,2,0)</f>
        <v>158978</v>
      </c>
    </row>
    <row r="6950" spans="5:7" x14ac:dyDescent="0.3">
      <c r="E6950">
        <v>168128</v>
      </c>
      <c r="F6950" s="2">
        <v>44339.553990277775</v>
      </c>
      <c r="G6950">
        <f>VLOOKUP(E6950,Просмотры!C:D,2,0)</f>
        <v>158978</v>
      </c>
    </row>
    <row r="6951" spans="5:7" x14ac:dyDescent="0.3">
      <c r="E6951">
        <v>168137</v>
      </c>
      <c r="F6951" s="2">
        <v>44341.442339814814</v>
      </c>
      <c r="G6951">
        <f>VLOOKUP(E6951,Просмотры!C:D,2,0)</f>
        <v>284325</v>
      </c>
    </row>
    <row r="6952" spans="5:7" x14ac:dyDescent="0.3">
      <c r="E6952">
        <v>168200</v>
      </c>
      <c r="F6952" s="2">
        <v>44358.555608410497</v>
      </c>
      <c r="G6952">
        <f>VLOOKUP(E6952,Просмотры!C:D,2,0)</f>
        <v>191048</v>
      </c>
    </row>
    <row r="6953" spans="5:7" x14ac:dyDescent="0.3">
      <c r="E6953">
        <v>168202</v>
      </c>
      <c r="F6953" s="2">
        <v>44334.552372183643</v>
      </c>
      <c r="G6953">
        <f>VLOOKUP(E6953,Просмотры!C:D,2,0)</f>
        <v>81550</v>
      </c>
    </row>
    <row r="6954" spans="5:7" x14ac:dyDescent="0.3">
      <c r="E6954">
        <v>168218</v>
      </c>
      <c r="F6954" s="2">
        <v>44391.479556635801</v>
      </c>
      <c r="G6954">
        <f>VLOOKUP(E6954,Просмотры!C:D,2,0)</f>
        <v>209122</v>
      </c>
    </row>
    <row r="6955" spans="5:7" x14ac:dyDescent="0.3">
      <c r="E6955">
        <v>168238</v>
      </c>
      <c r="F6955" s="2">
        <v>44301.501401311725</v>
      </c>
      <c r="G6955">
        <f>VLOOKUP(E6955,Просмотры!C:D,2,0)</f>
        <v>298988</v>
      </c>
    </row>
    <row r="6956" spans="5:7" x14ac:dyDescent="0.3">
      <c r="E6956">
        <v>168250</v>
      </c>
      <c r="F6956" s="2">
        <v>44300.850511342593</v>
      </c>
      <c r="G6956">
        <f>VLOOKUP(E6956,Просмотры!C:D,2,0)</f>
        <v>36375</v>
      </c>
    </row>
    <row r="6957" spans="5:7" x14ac:dyDescent="0.3">
      <c r="E6957">
        <v>168267</v>
      </c>
      <c r="F6957" s="2">
        <v>44311.618310686732</v>
      </c>
      <c r="G6957">
        <f>VLOOKUP(E6957,Просмотры!C:D,2,0)</f>
        <v>412213</v>
      </c>
    </row>
    <row r="6958" spans="5:7" x14ac:dyDescent="0.3">
      <c r="E6958">
        <v>168278</v>
      </c>
      <c r="F6958" s="2">
        <v>44376.721870563269</v>
      </c>
      <c r="G6958">
        <f>VLOOKUP(E6958,Просмотры!C:D,2,0)</f>
        <v>40767</v>
      </c>
    </row>
    <row r="6959" spans="5:7" x14ac:dyDescent="0.3">
      <c r="E6959">
        <v>168281</v>
      </c>
      <c r="F6959" s="2">
        <v>44377.386514544756</v>
      </c>
      <c r="G6959">
        <f>VLOOKUP(E6959,Просмотры!C:D,2,0)</f>
        <v>183565</v>
      </c>
    </row>
    <row r="6960" spans="5:7" x14ac:dyDescent="0.3">
      <c r="E6960">
        <v>168319</v>
      </c>
      <c r="F6960" s="2">
        <v>44340.641000000003</v>
      </c>
      <c r="G6960">
        <f>VLOOKUP(E6960,Просмотры!C:D,2,0)</f>
        <v>217307</v>
      </c>
    </row>
    <row r="6961" spans="5:7" x14ac:dyDescent="0.3">
      <c r="E6961">
        <v>168345</v>
      </c>
      <c r="F6961" s="2">
        <v>44340.38772816358</v>
      </c>
      <c r="G6961">
        <f>VLOOKUP(E6961,Просмотры!C:D,2,0)</f>
        <v>149755</v>
      </c>
    </row>
    <row r="6962" spans="5:7" x14ac:dyDescent="0.3">
      <c r="E6962">
        <v>168387</v>
      </c>
      <c r="F6962" s="2">
        <v>44296.11</v>
      </c>
      <c r="G6962">
        <f>VLOOKUP(E6962,Просмотры!C:D,2,0)</f>
        <v>397390</v>
      </c>
    </row>
    <row r="6963" spans="5:7" x14ac:dyDescent="0.3">
      <c r="E6963">
        <v>168461</v>
      </c>
      <c r="F6963" s="2">
        <v>44366.924135918212</v>
      </c>
      <c r="G6963">
        <f>VLOOKUP(E6963,Просмотры!C:D,2,0)</f>
        <v>1536</v>
      </c>
    </row>
    <row r="6964" spans="5:7" x14ac:dyDescent="0.3">
      <c r="E6964">
        <v>168483</v>
      </c>
      <c r="F6964" s="2">
        <v>44304.764346257718</v>
      </c>
      <c r="G6964">
        <f>VLOOKUP(E6964,Просмотры!C:D,2,0)</f>
        <v>82901</v>
      </c>
    </row>
    <row r="6965" spans="5:7" x14ac:dyDescent="0.3">
      <c r="E6965">
        <v>168486</v>
      </c>
      <c r="F6965" s="2">
        <v>44343.69153074846</v>
      </c>
      <c r="G6965">
        <f>VLOOKUP(E6965,Просмотры!C:D,2,0)</f>
        <v>411922</v>
      </c>
    </row>
    <row r="6966" spans="5:7" x14ac:dyDescent="0.3">
      <c r="E6966">
        <v>168512</v>
      </c>
      <c r="F6966" s="2">
        <v>44373.399273649695</v>
      </c>
      <c r="G6966">
        <f>VLOOKUP(E6966,Просмотры!C:D,2,0)</f>
        <v>285680</v>
      </c>
    </row>
    <row r="6967" spans="5:7" x14ac:dyDescent="0.3">
      <c r="E6967">
        <v>168535</v>
      </c>
      <c r="F6967" s="2">
        <v>44330.615074421294</v>
      </c>
      <c r="G6967">
        <f>VLOOKUP(E6967,Просмотры!C:D,2,0)</f>
        <v>411922</v>
      </c>
    </row>
    <row r="6968" spans="5:7" x14ac:dyDescent="0.3">
      <c r="E6968">
        <v>168576</v>
      </c>
      <c r="F6968" s="2">
        <v>44345.810663155862</v>
      </c>
      <c r="G6968">
        <f>VLOOKUP(E6968,Просмотры!C:D,2,0)</f>
        <v>443706</v>
      </c>
    </row>
    <row r="6969" spans="5:7" x14ac:dyDescent="0.3">
      <c r="E6969">
        <v>168577</v>
      </c>
      <c r="F6969" s="2">
        <v>44315.564912615744</v>
      </c>
      <c r="G6969">
        <f>VLOOKUP(E6969,Просмотры!C:D,2,0)</f>
        <v>413014</v>
      </c>
    </row>
    <row r="6970" spans="5:7" x14ac:dyDescent="0.3">
      <c r="E6970">
        <v>168619</v>
      </c>
      <c r="F6970" s="2">
        <v>44340.558333333334</v>
      </c>
      <c r="G6970">
        <f>VLOOKUP(E6970,Просмотры!C:D,2,0)</f>
        <v>182191</v>
      </c>
    </row>
    <row r="6971" spans="5:7" x14ac:dyDescent="0.3">
      <c r="E6971">
        <v>168728</v>
      </c>
      <c r="F6971" s="2">
        <v>44373.75787380401</v>
      </c>
      <c r="G6971">
        <f>VLOOKUP(E6971,Просмотры!C:D,2,0)</f>
        <v>389710</v>
      </c>
    </row>
    <row r="6972" spans="5:7" x14ac:dyDescent="0.3">
      <c r="E6972">
        <v>168733</v>
      </c>
      <c r="F6972" s="2">
        <v>44424.588779938269</v>
      </c>
      <c r="G6972">
        <f>VLOOKUP(E6972,Просмотры!C:D,2,0)</f>
        <v>258251</v>
      </c>
    </row>
    <row r="6973" spans="5:7" x14ac:dyDescent="0.3">
      <c r="E6973">
        <v>168748</v>
      </c>
      <c r="F6973" s="2">
        <v>44303.871242399691</v>
      </c>
      <c r="G6973">
        <f>VLOOKUP(E6973,Просмотры!C:D,2,0)</f>
        <v>103334</v>
      </c>
    </row>
    <row r="6974" spans="5:7" x14ac:dyDescent="0.3">
      <c r="E6974">
        <v>168749</v>
      </c>
      <c r="F6974" s="2">
        <v>44358.983666666667</v>
      </c>
      <c r="G6974">
        <f>VLOOKUP(E6974,Просмотры!C:D,2,0)</f>
        <v>162940</v>
      </c>
    </row>
    <row r="6975" spans="5:7" x14ac:dyDescent="0.3">
      <c r="E6975">
        <v>168809</v>
      </c>
      <c r="F6975" s="2">
        <v>44345.777291280865</v>
      </c>
      <c r="G6975">
        <f>VLOOKUP(E6975,Просмотры!C:D,2,0)</f>
        <v>158978</v>
      </c>
    </row>
    <row r="6976" spans="5:7" x14ac:dyDescent="0.3">
      <c r="E6976">
        <v>168820</v>
      </c>
      <c r="F6976" s="2">
        <v>44382.6025339892</v>
      </c>
      <c r="G6976">
        <f>VLOOKUP(E6976,Просмотры!C:D,2,0)</f>
        <v>391162</v>
      </c>
    </row>
    <row r="6977" spans="5:7" x14ac:dyDescent="0.3">
      <c r="E6977">
        <v>168850</v>
      </c>
      <c r="F6977" s="2">
        <v>44362.77081878858</v>
      </c>
      <c r="G6977">
        <f>VLOOKUP(E6977,Просмотры!C:D,2,0)</f>
        <v>411922</v>
      </c>
    </row>
    <row r="6978" spans="5:7" x14ac:dyDescent="0.3">
      <c r="E6978">
        <v>168858</v>
      </c>
      <c r="F6978" s="2">
        <v>44381.713156520062</v>
      </c>
      <c r="G6978">
        <f>VLOOKUP(E6978,Просмотры!C:D,2,0)</f>
        <v>158978</v>
      </c>
    </row>
    <row r="6979" spans="5:7" x14ac:dyDescent="0.3">
      <c r="E6979">
        <v>168892</v>
      </c>
      <c r="F6979" s="2">
        <v>44346.0960722608</v>
      </c>
      <c r="G6979">
        <f>VLOOKUP(E6979,Просмотры!C:D,2,0)</f>
        <v>20216</v>
      </c>
    </row>
    <row r="6980" spans="5:7" x14ac:dyDescent="0.3">
      <c r="E6980">
        <v>168916</v>
      </c>
      <c r="F6980" s="2">
        <v>44308.651482214504</v>
      </c>
      <c r="G6980">
        <f>VLOOKUP(E6980,Просмотры!C:D,2,0)</f>
        <v>172207</v>
      </c>
    </row>
    <row r="6981" spans="5:7" x14ac:dyDescent="0.3">
      <c r="E6981">
        <v>168919</v>
      </c>
      <c r="F6981" s="2">
        <v>44369.712566358023</v>
      </c>
      <c r="G6981">
        <f>VLOOKUP(E6981,Просмотры!C:D,2,0)</f>
        <v>250679</v>
      </c>
    </row>
    <row r="6982" spans="5:7" x14ac:dyDescent="0.3">
      <c r="E6982">
        <v>168927</v>
      </c>
      <c r="F6982" s="2">
        <v>44302.585139158953</v>
      </c>
      <c r="G6982">
        <f>VLOOKUP(E6982,Просмотры!C:D,2,0)</f>
        <v>27877</v>
      </c>
    </row>
    <row r="6983" spans="5:7" x14ac:dyDescent="0.3">
      <c r="E6983">
        <v>168964</v>
      </c>
      <c r="F6983" s="2">
        <v>44342.769200655865</v>
      </c>
      <c r="G6983">
        <f>VLOOKUP(E6983,Просмотры!C:D,2,0)</f>
        <v>133263</v>
      </c>
    </row>
    <row r="6984" spans="5:7" x14ac:dyDescent="0.3">
      <c r="E6984">
        <v>168980</v>
      </c>
      <c r="F6984" s="2">
        <v>44377.710948225307</v>
      </c>
      <c r="G6984">
        <f>VLOOKUP(E6984,Просмотры!C:D,2,0)</f>
        <v>242428</v>
      </c>
    </row>
    <row r="6985" spans="5:7" x14ac:dyDescent="0.3">
      <c r="E6985">
        <v>169030</v>
      </c>
      <c r="F6985" s="2">
        <v>44383.688699035491</v>
      </c>
      <c r="G6985">
        <f>VLOOKUP(E6985,Просмотры!C:D,2,0)</f>
        <v>250679</v>
      </c>
    </row>
    <row r="6986" spans="5:7" x14ac:dyDescent="0.3">
      <c r="E6986">
        <v>169063</v>
      </c>
      <c r="F6986" s="2">
        <v>44351.774459567903</v>
      </c>
      <c r="G6986">
        <f>VLOOKUP(E6986,Просмотры!C:D,2,0)</f>
        <v>411922</v>
      </c>
    </row>
    <row r="6987" spans="5:7" x14ac:dyDescent="0.3">
      <c r="E6987">
        <v>169183</v>
      </c>
      <c r="F6987" s="2">
        <v>44375.472679591046</v>
      </c>
      <c r="G6987">
        <f>VLOOKUP(E6987,Просмотры!C:D,2,0)</f>
        <v>170185</v>
      </c>
    </row>
    <row r="6988" spans="5:7" x14ac:dyDescent="0.3">
      <c r="E6988">
        <v>169263</v>
      </c>
      <c r="F6988" s="2">
        <v>44312.174540470682</v>
      </c>
      <c r="G6988">
        <f>VLOOKUP(E6988,Просмотры!C:D,2,0)</f>
        <v>401297</v>
      </c>
    </row>
    <row r="6989" spans="5:7" x14ac:dyDescent="0.3">
      <c r="E6989">
        <v>169368</v>
      </c>
      <c r="F6989" s="2">
        <v>44346.76232361111</v>
      </c>
      <c r="G6989">
        <f>VLOOKUP(E6989,Просмотры!C:D,2,0)</f>
        <v>458567</v>
      </c>
    </row>
    <row r="6990" spans="5:7" x14ac:dyDescent="0.3">
      <c r="E6990">
        <v>169390</v>
      </c>
      <c r="F6990" s="2">
        <v>44356.335333333336</v>
      </c>
      <c r="G6990">
        <f>VLOOKUP(E6990,Просмотры!C:D,2,0)</f>
        <v>158978</v>
      </c>
    </row>
    <row r="6991" spans="5:7" x14ac:dyDescent="0.3">
      <c r="E6991">
        <v>169398</v>
      </c>
      <c r="F6991" s="2">
        <v>44416.109347839505</v>
      </c>
      <c r="G6991">
        <f>VLOOKUP(E6991,Просмотры!C:D,2,0)</f>
        <v>297015</v>
      </c>
    </row>
    <row r="6992" spans="5:7" x14ac:dyDescent="0.3">
      <c r="E6992">
        <v>169405</v>
      </c>
      <c r="F6992" s="2">
        <v>44330.634087384256</v>
      </c>
      <c r="G6992">
        <f>VLOOKUP(E6992,Просмотры!C:D,2,0)</f>
        <v>470762</v>
      </c>
    </row>
    <row r="6993" spans="5:7" x14ac:dyDescent="0.3">
      <c r="E6993">
        <v>169427</v>
      </c>
      <c r="F6993" s="2">
        <v>44299.691935262344</v>
      </c>
      <c r="G6993">
        <f>VLOOKUP(E6993,Просмотры!C:D,2,0)</f>
        <v>455878</v>
      </c>
    </row>
    <row r="6994" spans="5:7" x14ac:dyDescent="0.3">
      <c r="E6994">
        <v>169444</v>
      </c>
      <c r="F6994" s="2">
        <v>44315.589993518515</v>
      </c>
      <c r="G6994">
        <f>VLOOKUP(E6994,Просмотры!C:D,2,0)</f>
        <v>394819</v>
      </c>
    </row>
    <row r="6995" spans="5:7" x14ac:dyDescent="0.3">
      <c r="E6995">
        <v>169458</v>
      </c>
      <c r="F6995" s="2">
        <v>44316.666045331789</v>
      </c>
      <c r="G6995">
        <f>VLOOKUP(E6995,Просмотры!C:D,2,0)</f>
        <v>360872</v>
      </c>
    </row>
    <row r="6996" spans="5:7" x14ac:dyDescent="0.3">
      <c r="E6996">
        <v>169473</v>
      </c>
      <c r="F6996" s="2">
        <v>44286.378333333334</v>
      </c>
      <c r="G6996">
        <f>VLOOKUP(E6996,Просмотры!C:D,2,0)</f>
        <v>70091</v>
      </c>
    </row>
    <row r="6997" spans="5:7" x14ac:dyDescent="0.3">
      <c r="E6997">
        <v>169516</v>
      </c>
      <c r="F6997" s="2">
        <v>44345.327005825617</v>
      </c>
      <c r="G6997">
        <f>VLOOKUP(E6997,Просмотры!C:D,2,0)</f>
        <v>360872</v>
      </c>
    </row>
    <row r="6998" spans="5:7" x14ac:dyDescent="0.3">
      <c r="E6998">
        <v>169523</v>
      </c>
      <c r="F6998" s="2">
        <v>44325.812080902775</v>
      </c>
      <c r="G6998">
        <f>VLOOKUP(E6998,Просмотры!C:D,2,0)</f>
        <v>189296</v>
      </c>
    </row>
    <row r="6999" spans="5:7" x14ac:dyDescent="0.3">
      <c r="E6999">
        <v>169526</v>
      </c>
      <c r="F6999" s="2">
        <v>44342.793877044751</v>
      </c>
      <c r="G6999">
        <f>VLOOKUP(E6999,Просмотры!C:D,2,0)</f>
        <v>102333</v>
      </c>
    </row>
    <row r="7000" spans="5:7" x14ac:dyDescent="0.3">
      <c r="E7000">
        <v>169529</v>
      </c>
      <c r="F7000" s="2">
        <v>44342.727129436731</v>
      </c>
      <c r="G7000">
        <f>VLOOKUP(E7000,Просмотры!C:D,2,0)</f>
        <v>81226</v>
      </c>
    </row>
    <row r="7001" spans="5:7" x14ac:dyDescent="0.3">
      <c r="E7001">
        <v>169564</v>
      </c>
      <c r="F7001" s="2">
        <v>44298.880851118825</v>
      </c>
      <c r="G7001">
        <f>VLOOKUP(E7001,Просмотры!C:D,2,0)</f>
        <v>411922</v>
      </c>
    </row>
    <row r="7002" spans="5:7" x14ac:dyDescent="0.3">
      <c r="E7002">
        <v>169568</v>
      </c>
      <c r="F7002" s="2">
        <v>44311.679036844136</v>
      </c>
      <c r="G7002">
        <f>VLOOKUP(E7002,Просмотры!C:D,2,0)</f>
        <v>369021</v>
      </c>
    </row>
    <row r="7003" spans="5:7" x14ac:dyDescent="0.3">
      <c r="E7003">
        <v>169577</v>
      </c>
      <c r="F7003" s="2">
        <v>44373.450056442904</v>
      </c>
      <c r="G7003">
        <f>VLOOKUP(E7003,Просмотры!C:D,2,0)</f>
        <v>411922</v>
      </c>
    </row>
    <row r="7004" spans="5:7" x14ac:dyDescent="0.3">
      <c r="E7004">
        <v>169578</v>
      </c>
      <c r="F7004" s="2">
        <v>44344.874378665125</v>
      </c>
      <c r="G7004">
        <f>VLOOKUP(E7004,Просмотры!C:D,2,0)</f>
        <v>158978</v>
      </c>
    </row>
    <row r="7005" spans="5:7" x14ac:dyDescent="0.3">
      <c r="E7005">
        <v>169622</v>
      </c>
      <c r="F7005" s="2">
        <v>44313.880042091048</v>
      </c>
      <c r="G7005">
        <f>VLOOKUP(E7005,Просмотры!C:D,2,0)</f>
        <v>446536</v>
      </c>
    </row>
    <row r="7006" spans="5:7" x14ac:dyDescent="0.3">
      <c r="E7006">
        <v>169667</v>
      </c>
      <c r="F7006" s="2">
        <v>44316.764750810187</v>
      </c>
      <c r="G7006">
        <f>VLOOKUP(E7006,Просмотры!C:D,2,0)</f>
        <v>357547</v>
      </c>
    </row>
    <row r="7007" spans="5:7" x14ac:dyDescent="0.3">
      <c r="E7007">
        <v>169676</v>
      </c>
      <c r="F7007" s="2">
        <v>44291.864669907409</v>
      </c>
      <c r="G7007">
        <f>VLOOKUP(E7007,Просмотры!C:D,2,0)</f>
        <v>122902</v>
      </c>
    </row>
    <row r="7008" spans="5:7" x14ac:dyDescent="0.3">
      <c r="E7008">
        <v>169691</v>
      </c>
      <c r="F7008" s="2">
        <v>44374.74706257716</v>
      </c>
      <c r="G7008">
        <f>VLOOKUP(E7008,Просмотры!C:D,2,0)</f>
        <v>411922</v>
      </c>
    </row>
    <row r="7009" spans="5:7" x14ac:dyDescent="0.3">
      <c r="E7009">
        <v>169697</v>
      </c>
      <c r="F7009" s="2">
        <v>44351.731174768516</v>
      </c>
      <c r="G7009">
        <f>VLOOKUP(E7009,Просмотры!C:D,2,0)</f>
        <v>380039</v>
      </c>
    </row>
    <row r="7010" spans="5:7" x14ac:dyDescent="0.3">
      <c r="E7010">
        <v>169752</v>
      </c>
      <c r="F7010" s="2">
        <v>44313.705689313269</v>
      </c>
      <c r="G7010">
        <f>VLOOKUP(E7010,Просмотры!C:D,2,0)</f>
        <v>237520</v>
      </c>
    </row>
    <row r="7011" spans="5:7" x14ac:dyDescent="0.3">
      <c r="E7011">
        <v>169758</v>
      </c>
      <c r="F7011" s="2">
        <v>44319.056417476851</v>
      </c>
      <c r="G7011">
        <f>VLOOKUP(E7011,Просмотры!C:D,2,0)</f>
        <v>477440</v>
      </c>
    </row>
    <row r="7012" spans="5:7" x14ac:dyDescent="0.3">
      <c r="E7012">
        <v>169814</v>
      </c>
      <c r="F7012" s="2">
        <v>44347.994333333336</v>
      </c>
      <c r="G7012">
        <f>VLOOKUP(E7012,Просмотры!C:D,2,0)</f>
        <v>411922</v>
      </c>
    </row>
    <row r="7013" spans="5:7" x14ac:dyDescent="0.3">
      <c r="E7013">
        <v>169831</v>
      </c>
      <c r="F7013" s="2">
        <v>44374.707307445984</v>
      </c>
      <c r="G7013">
        <f>VLOOKUP(E7013,Просмотры!C:D,2,0)</f>
        <v>301748</v>
      </c>
    </row>
    <row r="7014" spans="5:7" x14ac:dyDescent="0.3">
      <c r="E7014">
        <v>169844</v>
      </c>
      <c r="F7014" s="2">
        <v>44310.780932021604</v>
      </c>
      <c r="G7014">
        <f>VLOOKUP(E7014,Просмотры!C:D,2,0)</f>
        <v>154256</v>
      </c>
    </row>
    <row r="7015" spans="5:7" x14ac:dyDescent="0.3">
      <c r="E7015">
        <v>169853</v>
      </c>
      <c r="F7015" s="2">
        <v>44325.613696720677</v>
      </c>
      <c r="G7015">
        <f>VLOOKUP(E7015,Просмотры!C:D,2,0)</f>
        <v>411922</v>
      </c>
    </row>
    <row r="7016" spans="5:7" x14ac:dyDescent="0.3">
      <c r="E7016">
        <v>169855</v>
      </c>
      <c r="F7016" s="2">
        <v>44340.565721682098</v>
      </c>
      <c r="G7016">
        <f>VLOOKUP(E7016,Просмотры!C:D,2,0)</f>
        <v>477440</v>
      </c>
    </row>
    <row r="7017" spans="5:7" x14ac:dyDescent="0.3">
      <c r="E7017">
        <v>169858</v>
      </c>
      <c r="F7017" s="2">
        <v>44294.972666666668</v>
      </c>
      <c r="G7017">
        <f>VLOOKUP(E7017,Просмотры!C:D,2,0)</f>
        <v>158978</v>
      </c>
    </row>
    <row r="7018" spans="5:7" x14ac:dyDescent="0.3">
      <c r="E7018">
        <v>169863</v>
      </c>
      <c r="F7018" s="2">
        <v>44376.924540470682</v>
      </c>
      <c r="G7018">
        <f>VLOOKUP(E7018,Просмотры!C:D,2,0)</f>
        <v>328843</v>
      </c>
    </row>
    <row r="7019" spans="5:7" x14ac:dyDescent="0.3">
      <c r="E7019">
        <v>169880</v>
      </c>
      <c r="F7019" s="2">
        <v>44377.831093865738</v>
      </c>
      <c r="G7019">
        <f>VLOOKUP(E7019,Просмотры!C:D,2,0)</f>
        <v>158978</v>
      </c>
    </row>
    <row r="7020" spans="5:7" x14ac:dyDescent="0.3">
      <c r="E7020">
        <v>169895</v>
      </c>
      <c r="F7020" s="2">
        <v>44401.60496118827</v>
      </c>
      <c r="G7020">
        <f>VLOOKUP(E7020,Просмотры!C:D,2,0)</f>
        <v>401945</v>
      </c>
    </row>
    <row r="7021" spans="5:7" x14ac:dyDescent="0.3">
      <c r="E7021">
        <v>169905</v>
      </c>
      <c r="F7021" s="2">
        <v>44315.723488657408</v>
      </c>
      <c r="G7021">
        <f>VLOOKUP(E7021,Просмотры!C:D,2,0)</f>
        <v>396686</v>
      </c>
    </row>
    <row r="7022" spans="5:7" x14ac:dyDescent="0.3">
      <c r="E7022">
        <v>169930</v>
      </c>
      <c r="F7022" s="2">
        <v>44289.849702276231</v>
      </c>
      <c r="G7022">
        <f>VLOOKUP(E7022,Просмотры!C:D,2,0)</f>
        <v>436459</v>
      </c>
    </row>
    <row r="7023" spans="5:7" x14ac:dyDescent="0.3">
      <c r="E7023">
        <v>169950</v>
      </c>
      <c r="F7023" s="2">
        <v>44399.76272816358</v>
      </c>
      <c r="G7023">
        <f>VLOOKUP(E7023,Просмотры!C:D,2,0)</f>
        <v>268009</v>
      </c>
    </row>
    <row r="7024" spans="5:7" x14ac:dyDescent="0.3">
      <c r="E7024">
        <v>169958</v>
      </c>
      <c r="F7024" s="2">
        <v>44303.710776080246</v>
      </c>
      <c r="G7024">
        <f>VLOOKUP(E7024,Просмотры!C:D,2,0)</f>
        <v>298988</v>
      </c>
    </row>
    <row r="7025" spans="5:7" x14ac:dyDescent="0.3">
      <c r="E7025">
        <v>170000</v>
      </c>
      <c r="F7025" s="2">
        <v>44407.827857600307</v>
      </c>
      <c r="G7025">
        <f>VLOOKUP(E7025,Просмотры!C:D,2,0)</f>
        <v>227775</v>
      </c>
    </row>
    <row r="7026" spans="5:7" x14ac:dyDescent="0.3">
      <c r="E7026">
        <v>170002</v>
      </c>
      <c r="F7026" s="2">
        <v>44313.936271836421</v>
      </c>
      <c r="G7026">
        <f>VLOOKUP(E7026,Просмотры!C:D,2,0)</f>
        <v>88863</v>
      </c>
    </row>
    <row r="7027" spans="5:7" x14ac:dyDescent="0.3">
      <c r="E7027">
        <v>170025</v>
      </c>
      <c r="F7027" s="2">
        <v>44295.825025887345</v>
      </c>
      <c r="G7027">
        <f>VLOOKUP(E7027,Просмотры!C:D,2,0)</f>
        <v>241927</v>
      </c>
    </row>
    <row r="7028" spans="5:7" x14ac:dyDescent="0.3">
      <c r="E7028">
        <v>170029</v>
      </c>
      <c r="F7028" s="2">
        <v>44323.751805825617</v>
      </c>
      <c r="G7028">
        <f>VLOOKUP(E7028,Просмотры!C:D,2,0)</f>
        <v>230507</v>
      </c>
    </row>
    <row r="7029" spans="5:7" x14ac:dyDescent="0.3">
      <c r="E7029">
        <v>170039</v>
      </c>
      <c r="F7029" s="2">
        <v>44302.866692554009</v>
      </c>
      <c r="G7029">
        <f>VLOOKUP(E7029,Просмотры!C:D,2,0)</f>
        <v>179296</v>
      </c>
    </row>
    <row r="7030" spans="5:7" x14ac:dyDescent="0.3">
      <c r="E7030">
        <v>170068</v>
      </c>
      <c r="F7030" s="2">
        <v>44344.911190933643</v>
      </c>
      <c r="G7030">
        <f>VLOOKUP(E7030,Просмотры!C:D,2,0)</f>
        <v>418105</v>
      </c>
    </row>
    <row r="7031" spans="5:7" x14ac:dyDescent="0.3">
      <c r="E7031">
        <v>170069</v>
      </c>
      <c r="F7031" s="2">
        <v>44353.426333333337</v>
      </c>
      <c r="G7031">
        <f>VLOOKUP(E7031,Просмотры!C:D,2,0)</f>
        <v>411922</v>
      </c>
    </row>
    <row r="7032" spans="5:7" x14ac:dyDescent="0.3">
      <c r="E7032">
        <v>170085</v>
      </c>
      <c r="F7032" s="2">
        <v>44314.784572800927</v>
      </c>
      <c r="G7032">
        <f>VLOOKUP(E7032,Просмотры!C:D,2,0)</f>
        <v>411922</v>
      </c>
    </row>
    <row r="7033" spans="5:7" x14ac:dyDescent="0.3">
      <c r="E7033">
        <v>170121</v>
      </c>
      <c r="F7033" s="2">
        <v>44296.390881057101</v>
      </c>
      <c r="G7033">
        <f>VLOOKUP(E7033,Просмотры!C:D,2,0)</f>
        <v>304128</v>
      </c>
    </row>
    <row r="7034" spans="5:7" x14ac:dyDescent="0.3">
      <c r="E7034">
        <v>170155</v>
      </c>
      <c r="F7034" s="2">
        <v>44323.68667638889</v>
      </c>
      <c r="G7034">
        <f>VLOOKUP(E7034,Просмотры!C:D,2,0)</f>
        <v>411922</v>
      </c>
    </row>
    <row r="7035" spans="5:7" x14ac:dyDescent="0.3">
      <c r="E7035">
        <v>170168</v>
      </c>
      <c r="F7035" s="2">
        <v>44381.669281558643</v>
      </c>
      <c r="G7035">
        <f>VLOOKUP(E7035,Просмотры!C:D,2,0)</f>
        <v>88863</v>
      </c>
    </row>
    <row r="7036" spans="5:7" x14ac:dyDescent="0.3">
      <c r="E7036">
        <v>170175</v>
      </c>
      <c r="F7036" s="2">
        <v>44356.154313927473</v>
      </c>
      <c r="G7036">
        <f>VLOOKUP(E7036,Просмотры!C:D,2,0)</f>
        <v>112334</v>
      </c>
    </row>
    <row r="7037" spans="5:7" x14ac:dyDescent="0.3">
      <c r="E7037">
        <v>170183</v>
      </c>
      <c r="F7037" s="2">
        <v>44367.497024459874</v>
      </c>
      <c r="G7037">
        <f>VLOOKUP(E7037,Просмотры!C:D,2,0)</f>
        <v>239248</v>
      </c>
    </row>
    <row r="7038" spans="5:7" x14ac:dyDescent="0.3">
      <c r="E7038">
        <v>170187</v>
      </c>
      <c r="F7038" s="2">
        <v>44318.979152121916</v>
      </c>
      <c r="G7038">
        <f>VLOOKUP(E7038,Просмотры!C:D,2,0)</f>
        <v>338172</v>
      </c>
    </row>
    <row r="7039" spans="5:7" x14ac:dyDescent="0.3">
      <c r="E7039">
        <v>170240</v>
      </c>
      <c r="F7039" s="2">
        <v>44402.843229783954</v>
      </c>
      <c r="G7039">
        <f>VLOOKUP(E7039,Просмотры!C:D,2,0)</f>
        <v>204610</v>
      </c>
    </row>
    <row r="7040" spans="5:7" x14ac:dyDescent="0.3">
      <c r="E7040">
        <v>170243</v>
      </c>
      <c r="F7040" s="2">
        <v>44302.563699035491</v>
      </c>
      <c r="G7040">
        <f>VLOOKUP(E7040,Просмотры!C:D,2,0)</f>
        <v>58674</v>
      </c>
    </row>
    <row r="7041" spans="5:7" x14ac:dyDescent="0.3">
      <c r="E7041">
        <v>170255</v>
      </c>
      <c r="F7041" s="2">
        <v>44312.861029128086</v>
      </c>
      <c r="G7041">
        <f>VLOOKUP(E7041,Просмотры!C:D,2,0)</f>
        <v>182191</v>
      </c>
    </row>
    <row r="7042" spans="5:7" x14ac:dyDescent="0.3">
      <c r="E7042">
        <v>170305</v>
      </c>
      <c r="F7042" s="2">
        <v>44402.332666666669</v>
      </c>
      <c r="G7042">
        <f>VLOOKUP(E7042,Просмотры!C:D,2,0)</f>
        <v>287277</v>
      </c>
    </row>
    <row r="7043" spans="5:7" x14ac:dyDescent="0.3">
      <c r="E7043">
        <v>170306</v>
      </c>
      <c r="F7043" s="2">
        <v>44295.772032368826</v>
      </c>
      <c r="G7043">
        <f>VLOOKUP(E7043,Просмотры!C:D,2,0)</f>
        <v>182984</v>
      </c>
    </row>
    <row r="7044" spans="5:7" x14ac:dyDescent="0.3">
      <c r="E7044">
        <v>170315</v>
      </c>
      <c r="F7044" s="2">
        <v>44345.828666666668</v>
      </c>
      <c r="G7044">
        <f>VLOOKUP(E7044,Просмотры!C:D,2,0)</f>
        <v>137327</v>
      </c>
    </row>
    <row r="7045" spans="5:7" x14ac:dyDescent="0.3">
      <c r="E7045">
        <v>170357</v>
      </c>
      <c r="F7045" s="2">
        <v>44314.727129436731</v>
      </c>
      <c r="G7045">
        <f>VLOOKUP(E7045,Просмотры!C:D,2,0)</f>
        <v>420929</v>
      </c>
    </row>
    <row r="7046" spans="5:7" x14ac:dyDescent="0.3">
      <c r="E7046">
        <v>170364</v>
      </c>
      <c r="F7046" s="2">
        <v>44344.257333333335</v>
      </c>
      <c r="G7046">
        <f>VLOOKUP(E7046,Просмотры!C:D,2,0)</f>
        <v>5151</v>
      </c>
    </row>
    <row r="7047" spans="5:7" x14ac:dyDescent="0.3">
      <c r="E7047">
        <v>170403</v>
      </c>
      <c r="F7047" s="2">
        <v>44345.254005555558</v>
      </c>
      <c r="G7047">
        <f>VLOOKUP(E7047,Просмотры!C:D,2,0)</f>
        <v>440811</v>
      </c>
    </row>
    <row r="7048" spans="5:7" x14ac:dyDescent="0.3">
      <c r="E7048">
        <v>170413</v>
      </c>
      <c r="F7048" s="2">
        <v>44392.56653074846</v>
      </c>
      <c r="G7048">
        <f>VLOOKUP(E7048,Просмотры!C:D,2,0)</f>
        <v>5151</v>
      </c>
    </row>
    <row r="7049" spans="5:7" x14ac:dyDescent="0.3">
      <c r="E7049">
        <v>170427</v>
      </c>
      <c r="F7049" s="2">
        <v>44351.778100308642</v>
      </c>
      <c r="G7049">
        <f>VLOOKUP(E7049,Просмотры!C:D,2,0)</f>
        <v>387595</v>
      </c>
    </row>
    <row r="7050" spans="5:7" x14ac:dyDescent="0.3">
      <c r="E7050">
        <v>170438</v>
      </c>
      <c r="F7050" s="2">
        <v>44400.102129436731</v>
      </c>
      <c r="G7050">
        <f>VLOOKUP(E7050,Просмотры!C:D,2,0)</f>
        <v>23892</v>
      </c>
    </row>
    <row r="7051" spans="5:7" x14ac:dyDescent="0.3">
      <c r="E7051">
        <v>170455</v>
      </c>
      <c r="F7051" s="2">
        <v>44406.651077662034</v>
      </c>
      <c r="G7051">
        <f>VLOOKUP(E7051,Просмотры!C:D,2,0)</f>
        <v>264283</v>
      </c>
    </row>
    <row r="7052" spans="5:7" x14ac:dyDescent="0.3">
      <c r="E7052">
        <v>170515</v>
      </c>
      <c r="F7052" s="2">
        <v>44376.976999999999</v>
      </c>
      <c r="G7052">
        <f>VLOOKUP(E7052,Просмотры!C:D,2,0)</f>
        <v>411922</v>
      </c>
    </row>
    <row r="7053" spans="5:7" x14ac:dyDescent="0.3">
      <c r="E7053">
        <v>170516</v>
      </c>
      <c r="F7053" s="2">
        <v>44309.736838194447</v>
      </c>
      <c r="G7053">
        <f>VLOOKUP(E7053,Просмотры!C:D,2,0)</f>
        <v>341333</v>
      </c>
    </row>
    <row r="7054" spans="5:7" x14ac:dyDescent="0.3">
      <c r="E7054">
        <v>170532</v>
      </c>
      <c r="F7054" s="2">
        <v>44317.916449845681</v>
      </c>
      <c r="G7054">
        <f>VLOOKUP(E7054,Просмотры!C:D,2,0)</f>
        <v>16360</v>
      </c>
    </row>
    <row r="7055" spans="5:7" x14ac:dyDescent="0.3">
      <c r="E7055">
        <v>170566</v>
      </c>
      <c r="F7055" s="2">
        <v>44335.515559876541</v>
      </c>
      <c r="G7055">
        <f>VLOOKUP(E7055,Просмотры!C:D,2,0)</f>
        <v>230507</v>
      </c>
    </row>
    <row r="7056" spans="5:7" x14ac:dyDescent="0.3">
      <c r="E7056">
        <v>170587</v>
      </c>
      <c r="F7056" s="2">
        <v>44300.952453086422</v>
      </c>
      <c r="G7056">
        <f>VLOOKUP(E7056,Просмотры!C:D,2,0)</f>
        <v>170498</v>
      </c>
    </row>
    <row r="7057" spans="5:7" x14ac:dyDescent="0.3">
      <c r="E7057">
        <v>170589</v>
      </c>
      <c r="F7057" s="2">
        <v>44377.710139158953</v>
      </c>
      <c r="G7057">
        <f>VLOOKUP(E7057,Просмотры!C:D,2,0)</f>
        <v>420981</v>
      </c>
    </row>
    <row r="7058" spans="5:7" x14ac:dyDescent="0.3">
      <c r="E7058">
        <v>170597</v>
      </c>
      <c r="F7058" s="2">
        <v>44383.701239467591</v>
      </c>
      <c r="G7058">
        <f>VLOOKUP(E7058,Просмотры!C:D,2,0)</f>
        <v>54245</v>
      </c>
    </row>
    <row r="7059" spans="5:7" x14ac:dyDescent="0.3">
      <c r="E7059">
        <v>170645</v>
      </c>
      <c r="F7059" s="2">
        <v>44299.530122993827</v>
      </c>
      <c r="G7059">
        <f>VLOOKUP(E7059,Просмотры!C:D,2,0)</f>
        <v>62570</v>
      </c>
    </row>
    <row r="7060" spans="5:7" x14ac:dyDescent="0.3">
      <c r="E7060">
        <v>170659</v>
      </c>
      <c r="F7060" s="2">
        <v>44343.930608410497</v>
      </c>
      <c r="G7060">
        <f>VLOOKUP(E7060,Просмотры!C:D,2,0)</f>
        <v>346452</v>
      </c>
    </row>
    <row r="7061" spans="5:7" x14ac:dyDescent="0.3">
      <c r="E7061">
        <v>170673</v>
      </c>
      <c r="F7061" s="2">
        <v>44341.459330092592</v>
      </c>
      <c r="G7061">
        <f>VLOOKUP(E7061,Просмотры!C:D,2,0)</f>
        <v>470762</v>
      </c>
    </row>
    <row r="7062" spans="5:7" x14ac:dyDescent="0.3">
      <c r="E7062">
        <v>170740</v>
      </c>
      <c r="F7062" s="2">
        <v>44320.889346257718</v>
      </c>
      <c r="G7062">
        <f>VLOOKUP(E7062,Просмотры!C:D,2,0)</f>
        <v>258251</v>
      </c>
    </row>
    <row r="7063" spans="5:7" x14ac:dyDescent="0.3">
      <c r="E7063">
        <v>170749</v>
      </c>
      <c r="F7063" s="2">
        <v>44367.956694251545</v>
      </c>
      <c r="G7063">
        <f>VLOOKUP(E7063,Просмотры!C:D,2,0)</f>
        <v>347393</v>
      </c>
    </row>
    <row r="7064" spans="5:7" x14ac:dyDescent="0.3">
      <c r="E7064">
        <v>170767</v>
      </c>
      <c r="F7064" s="2">
        <v>44326.825025887345</v>
      </c>
      <c r="G7064">
        <f>VLOOKUP(E7064,Просмотры!C:D,2,0)</f>
        <v>411922</v>
      </c>
    </row>
    <row r="7065" spans="5:7" x14ac:dyDescent="0.3">
      <c r="E7065">
        <v>170891</v>
      </c>
      <c r="F7065" s="2">
        <v>44346.747001543212</v>
      </c>
      <c r="G7065">
        <f>VLOOKUP(E7065,Просмотры!C:D,2,0)</f>
        <v>397815</v>
      </c>
    </row>
    <row r="7066" spans="5:7" x14ac:dyDescent="0.3">
      <c r="E7066">
        <v>170928</v>
      </c>
      <c r="F7066" s="2">
        <v>44296.024597916665</v>
      </c>
      <c r="G7066">
        <f>VLOOKUP(E7066,Просмотры!C:D,2,0)</f>
        <v>439981</v>
      </c>
    </row>
    <row r="7067" spans="5:7" x14ac:dyDescent="0.3">
      <c r="E7067">
        <v>170930</v>
      </c>
      <c r="F7067" s="2">
        <v>44309.559653742283</v>
      </c>
      <c r="G7067">
        <f>VLOOKUP(E7067,Просмотры!C:D,2,0)</f>
        <v>242428</v>
      </c>
    </row>
    <row r="7068" spans="5:7" x14ac:dyDescent="0.3">
      <c r="E7068">
        <v>170938</v>
      </c>
      <c r="F7068" s="2">
        <v>44314.659572800927</v>
      </c>
      <c r="G7068">
        <f>VLOOKUP(E7068,Просмотры!C:D,2,0)</f>
        <v>42705</v>
      </c>
    </row>
    <row r="7069" spans="5:7" x14ac:dyDescent="0.3">
      <c r="E7069">
        <v>170942</v>
      </c>
      <c r="F7069" s="2">
        <v>44375.907954706789</v>
      </c>
      <c r="G7069">
        <f>VLOOKUP(E7069,Просмотры!C:D,2,0)</f>
        <v>122902</v>
      </c>
    </row>
    <row r="7070" spans="5:7" x14ac:dyDescent="0.3">
      <c r="E7070">
        <v>170945</v>
      </c>
      <c r="F7070" s="2">
        <v>44408.583971682099</v>
      </c>
      <c r="G7070">
        <f>VLOOKUP(E7070,Просмотры!C:D,2,0)</f>
        <v>133359</v>
      </c>
    </row>
    <row r="7071" spans="5:7" x14ac:dyDescent="0.3">
      <c r="E7071">
        <v>170961</v>
      </c>
      <c r="F7071" s="2">
        <v>44321.955999999998</v>
      </c>
      <c r="G7071">
        <f>VLOOKUP(E7071,Просмотры!C:D,2,0)</f>
        <v>411922</v>
      </c>
    </row>
    <row r="7072" spans="5:7" x14ac:dyDescent="0.3">
      <c r="E7072">
        <v>170975</v>
      </c>
      <c r="F7072" s="2">
        <v>44352.780527507719</v>
      </c>
      <c r="G7072">
        <f>VLOOKUP(E7072,Просмотры!C:D,2,0)</f>
        <v>230507</v>
      </c>
    </row>
    <row r="7073" spans="5:7" x14ac:dyDescent="0.3">
      <c r="E7073">
        <v>170976</v>
      </c>
      <c r="F7073" s="2">
        <v>44316.814103549383</v>
      </c>
      <c r="G7073">
        <f>VLOOKUP(E7073,Просмотры!C:D,2,0)</f>
        <v>347008</v>
      </c>
    </row>
    <row r="7074" spans="5:7" x14ac:dyDescent="0.3">
      <c r="E7074">
        <v>170998</v>
      </c>
      <c r="F7074" s="2">
        <v>44408.735220061732</v>
      </c>
      <c r="G7074">
        <f>VLOOKUP(E7074,Просмотры!C:D,2,0)</f>
        <v>250679</v>
      </c>
    </row>
    <row r="7075" spans="5:7" x14ac:dyDescent="0.3">
      <c r="E7075">
        <v>171004</v>
      </c>
      <c r="F7075" s="2">
        <v>44371.851320408954</v>
      </c>
      <c r="G7075">
        <f>VLOOKUP(E7075,Просмотры!C:D,2,0)</f>
        <v>405774</v>
      </c>
    </row>
    <row r="7076" spans="5:7" x14ac:dyDescent="0.3">
      <c r="E7076">
        <v>171022</v>
      </c>
      <c r="F7076" s="2">
        <v>44376.735624614201</v>
      </c>
      <c r="G7076">
        <f>VLOOKUP(E7076,Просмотры!C:D,2,0)</f>
        <v>411922</v>
      </c>
    </row>
    <row r="7077" spans="5:7" x14ac:dyDescent="0.3">
      <c r="E7077">
        <v>171030</v>
      </c>
      <c r="F7077" s="2">
        <v>44347.600106790123</v>
      </c>
      <c r="G7077">
        <f>VLOOKUP(E7077,Просмотры!C:D,2,0)</f>
        <v>432277</v>
      </c>
    </row>
    <row r="7078" spans="5:7" x14ac:dyDescent="0.3">
      <c r="E7078">
        <v>171042</v>
      </c>
      <c r="F7078" s="2">
        <v>44373.551563117282</v>
      </c>
      <c r="G7078">
        <f>VLOOKUP(E7078,Просмотры!C:D,2,0)</f>
        <v>360778</v>
      </c>
    </row>
    <row r="7079" spans="5:7" x14ac:dyDescent="0.3">
      <c r="E7079">
        <v>171055</v>
      </c>
      <c r="F7079" s="2">
        <v>44322.845252430554</v>
      </c>
      <c r="G7079">
        <f>VLOOKUP(E7079,Просмотры!C:D,2,0)</f>
        <v>8501</v>
      </c>
    </row>
    <row r="7080" spans="5:7" x14ac:dyDescent="0.3">
      <c r="E7080">
        <v>171056</v>
      </c>
      <c r="F7080" s="2">
        <v>44396.819766975306</v>
      </c>
      <c r="G7080">
        <f>VLOOKUP(E7080,Просмотры!C:D,2,0)</f>
        <v>8805</v>
      </c>
    </row>
    <row r="7081" spans="5:7" x14ac:dyDescent="0.3">
      <c r="E7081">
        <v>171101</v>
      </c>
      <c r="F7081" s="2">
        <v>44400.895414236111</v>
      </c>
      <c r="G7081">
        <f>VLOOKUP(E7081,Просмотры!C:D,2,0)</f>
        <v>250679</v>
      </c>
    </row>
    <row r="7082" spans="5:7" x14ac:dyDescent="0.3">
      <c r="E7082">
        <v>171170</v>
      </c>
      <c r="F7082" s="2">
        <v>44344.090398070985</v>
      </c>
      <c r="G7082">
        <f>VLOOKUP(E7082,Просмотры!C:D,2,0)</f>
        <v>344690</v>
      </c>
    </row>
    <row r="7083" spans="5:7" x14ac:dyDescent="0.3">
      <c r="E7083">
        <v>171172</v>
      </c>
      <c r="F7083" s="2">
        <v>44386.917258912035</v>
      </c>
      <c r="G7083">
        <f>VLOOKUP(E7083,Просмотры!C:D,2,0)</f>
        <v>141259</v>
      </c>
    </row>
    <row r="7084" spans="5:7" x14ac:dyDescent="0.3">
      <c r="E7084">
        <v>171230</v>
      </c>
      <c r="F7084" s="2">
        <v>44405.037404513889</v>
      </c>
      <c r="G7084">
        <f>VLOOKUP(E7084,Просмотры!C:D,2,0)</f>
        <v>250679</v>
      </c>
    </row>
    <row r="7085" spans="5:7" x14ac:dyDescent="0.3">
      <c r="E7085">
        <v>171233</v>
      </c>
      <c r="F7085" s="2">
        <v>44375.10941099537</v>
      </c>
      <c r="G7085">
        <f>VLOOKUP(E7085,Просмотры!C:D,2,0)</f>
        <v>304128</v>
      </c>
    </row>
    <row r="7086" spans="5:7" x14ac:dyDescent="0.3">
      <c r="E7086">
        <v>171244</v>
      </c>
      <c r="F7086" s="2">
        <v>44303.601320408954</v>
      </c>
      <c r="G7086">
        <f>VLOOKUP(E7086,Просмотры!C:D,2,0)</f>
        <v>347393</v>
      </c>
    </row>
    <row r="7087" spans="5:7" x14ac:dyDescent="0.3">
      <c r="E7087">
        <v>171245</v>
      </c>
      <c r="F7087" s="2">
        <v>44314.021627854941</v>
      </c>
      <c r="G7087">
        <f>VLOOKUP(E7087,Просмотры!C:D,2,0)</f>
        <v>347393</v>
      </c>
    </row>
    <row r="7088" spans="5:7" x14ac:dyDescent="0.3">
      <c r="E7088">
        <v>171247</v>
      </c>
      <c r="F7088" s="2">
        <v>44321.529718441358</v>
      </c>
      <c r="G7088">
        <f>VLOOKUP(E7088,Просмотры!C:D,2,0)</f>
        <v>12738</v>
      </c>
    </row>
    <row r="7089" spans="5:7" x14ac:dyDescent="0.3">
      <c r="E7089">
        <v>171269</v>
      </c>
      <c r="F7089" s="2">
        <v>44347.661190933643</v>
      </c>
      <c r="G7089">
        <f>VLOOKUP(E7089,Просмотры!C:D,2,0)</f>
        <v>250679</v>
      </c>
    </row>
    <row r="7090" spans="5:7" x14ac:dyDescent="0.3">
      <c r="E7090">
        <v>171287</v>
      </c>
      <c r="F7090" s="2">
        <v>44310.806821990744</v>
      </c>
      <c r="G7090">
        <f>VLOOKUP(E7090,Просмотры!C:D,2,0)</f>
        <v>233494</v>
      </c>
    </row>
    <row r="7091" spans="5:7" x14ac:dyDescent="0.3">
      <c r="E7091">
        <v>171316</v>
      </c>
      <c r="F7091" s="2">
        <v>44297.522032368826</v>
      </c>
      <c r="G7091">
        <f>VLOOKUP(E7091,Просмотры!C:D,2,0)</f>
        <v>141918</v>
      </c>
    </row>
    <row r="7092" spans="5:7" x14ac:dyDescent="0.3">
      <c r="E7092">
        <v>171319</v>
      </c>
      <c r="F7092" s="2">
        <v>44311.800561535492</v>
      </c>
      <c r="G7092">
        <f>VLOOKUP(E7092,Просмотры!C:D,2,0)</f>
        <v>351192</v>
      </c>
    </row>
    <row r="7093" spans="5:7" x14ac:dyDescent="0.3">
      <c r="E7093">
        <v>171346</v>
      </c>
      <c r="F7093" s="2">
        <v>44376.019605169757</v>
      </c>
      <c r="G7093">
        <f>VLOOKUP(E7093,Просмотры!C:D,2,0)</f>
        <v>379466</v>
      </c>
    </row>
    <row r="7094" spans="5:7" x14ac:dyDescent="0.3">
      <c r="E7094">
        <v>171360</v>
      </c>
      <c r="F7094" s="2">
        <v>44340.740478973763</v>
      </c>
      <c r="G7094">
        <f>VLOOKUP(E7094,Просмотры!C:D,2,0)</f>
        <v>439981</v>
      </c>
    </row>
    <row r="7095" spans="5:7" x14ac:dyDescent="0.3">
      <c r="E7095">
        <v>171361</v>
      </c>
      <c r="F7095" s="2">
        <v>44341.717420717592</v>
      </c>
      <c r="G7095">
        <f>VLOOKUP(E7095,Просмотры!C:D,2,0)</f>
        <v>411922</v>
      </c>
    </row>
    <row r="7096" spans="5:7" x14ac:dyDescent="0.3">
      <c r="E7096">
        <v>171367</v>
      </c>
      <c r="F7096" s="2">
        <v>44312.890559876541</v>
      </c>
      <c r="G7096">
        <f>VLOOKUP(E7096,Просмотры!C:D,2,0)</f>
        <v>179296</v>
      </c>
    </row>
    <row r="7097" spans="5:7" x14ac:dyDescent="0.3">
      <c r="E7097">
        <v>171368</v>
      </c>
      <c r="F7097" s="2">
        <v>44347.88732361111</v>
      </c>
      <c r="G7097">
        <f>VLOOKUP(E7097,Просмотры!C:D,2,0)</f>
        <v>439981</v>
      </c>
    </row>
    <row r="7098" spans="5:7" x14ac:dyDescent="0.3">
      <c r="E7098">
        <v>171369</v>
      </c>
      <c r="F7098" s="2">
        <v>44409.619524266978</v>
      </c>
      <c r="G7098">
        <f>VLOOKUP(E7098,Просмотры!C:D,2,0)</f>
        <v>118549</v>
      </c>
    </row>
    <row r="7099" spans="5:7" x14ac:dyDescent="0.3">
      <c r="E7099">
        <v>171402</v>
      </c>
      <c r="F7099" s="2">
        <v>44312.453666666668</v>
      </c>
      <c r="G7099">
        <f>VLOOKUP(E7099,Просмотры!C:D,2,0)</f>
        <v>250679</v>
      </c>
    </row>
    <row r="7100" spans="5:7" x14ac:dyDescent="0.3">
      <c r="E7100">
        <v>171410</v>
      </c>
      <c r="F7100" s="2">
        <v>44365.969847878085</v>
      </c>
      <c r="G7100">
        <f>VLOOKUP(E7100,Просмотры!C:D,2,0)</f>
        <v>309553</v>
      </c>
    </row>
    <row r="7101" spans="5:7" x14ac:dyDescent="0.3">
      <c r="E7101">
        <v>171474</v>
      </c>
      <c r="F7101" s="2">
        <v>44401.404034567902</v>
      </c>
      <c r="G7101">
        <f>VLOOKUP(E7101,Просмотры!C:D,2,0)</f>
        <v>361821</v>
      </c>
    </row>
    <row r="7102" spans="5:7" x14ac:dyDescent="0.3">
      <c r="E7102">
        <v>171496</v>
      </c>
      <c r="F7102" s="2">
        <v>44341.547517785497</v>
      </c>
      <c r="G7102">
        <f>VLOOKUP(E7102,Просмотры!C:D,2,0)</f>
        <v>459455</v>
      </c>
    </row>
    <row r="7103" spans="5:7" x14ac:dyDescent="0.3">
      <c r="E7103">
        <v>171506</v>
      </c>
      <c r="F7103" s="2">
        <v>44372.733601929009</v>
      </c>
      <c r="G7103">
        <f>VLOOKUP(E7103,Просмотры!C:D,2,0)</f>
        <v>184941</v>
      </c>
    </row>
    <row r="7104" spans="5:7" x14ac:dyDescent="0.3">
      <c r="E7104">
        <v>171517</v>
      </c>
      <c r="F7104" s="2">
        <v>44332.36741234568</v>
      </c>
      <c r="G7104">
        <f>VLOOKUP(E7104,Просмотры!C:D,2,0)</f>
        <v>82901</v>
      </c>
    </row>
    <row r="7105" spans="5:7" x14ac:dyDescent="0.3">
      <c r="E7105">
        <v>171580</v>
      </c>
      <c r="F7105" s="2">
        <v>44313.821789660491</v>
      </c>
      <c r="G7105">
        <f>VLOOKUP(E7105,Просмотры!C:D,2,0)</f>
        <v>394819</v>
      </c>
    </row>
    <row r="7106" spans="5:7" x14ac:dyDescent="0.3">
      <c r="E7106">
        <v>171589</v>
      </c>
      <c r="F7106" s="2">
        <v>44386.948812307099</v>
      </c>
      <c r="G7106">
        <f>VLOOKUP(E7106,Просмотры!C:D,2,0)</f>
        <v>21760</v>
      </c>
    </row>
    <row r="7107" spans="5:7" x14ac:dyDescent="0.3">
      <c r="E7107">
        <v>171605</v>
      </c>
      <c r="F7107" s="2">
        <v>44381.546708757713</v>
      </c>
      <c r="G7107">
        <f>VLOOKUP(E7107,Просмотры!C:D,2,0)</f>
        <v>266896</v>
      </c>
    </row>
    <row r="7108" spans="5:7" x14ac:dyDescent="0.3">
      <c r="E7108">
        <v>171641</v>
      </c>
      <c r="F7108" s="2">
        <v>44302.568957947529</v>
      </c>
      <c r="G7108">
        <f>VLOOKUP(E7108,Просмотры!C:D,2,0)</f>
        <v>341333</v>
      </c>
    </row>
    <row r="7109" spans="5:7" x14ac:dyDescent="0.3">
      <c r="E7109">
        <v>171667</v>
      </c>
      <c r="F7109" s="2">
        <v>44310.555040123458</v>
      </c>
      <c r="G7109">
        <f>VLOOKUP(E7109,Просмотры!C:D,2,0)</f>
        <v>23621</v>
      </c>
    </row>
    <row r="7110" spans="5:7" x14ac:dyDescent="0.3">
      <c r="E7110">
        <v>171682</v>
      </c>
      <c r="F7110" s="2">
        <v>44345.373821219138</v>
      </c>
      <c r="G7110">
        <f>VLOOKUP(E7110,Просмотры!C:D,2,0)</f>
        <v>153893</v>
      </c>
    </row>
    <row r="7111" spans="5:7" x14ac:dyDescent="0.3">
      <c r="E7111">
        <v>171685</v>
      </c>
      <c r="F7111" s="2">
        <v>44312.868715200617</v>
      </c>
      <c r="G7111">
        <f>VLOOKUP(E7111,Просмотры!C:D,2,0)</f>
        <v>158978</v>
      </c>
    </row>
    <row r="7112" spans="5:7" x14ac:dyDescent="0.3">
      <c r="E7112">
        <v>171689</v>
      </c>
      <c r="F7112" s="2">
        <v>44377.854152121916</v>
      </c>
      <c r="G7112">
        <f>VLOOKUP(E7112,Просмотры!C:D,2,0)</f>
        <v>320264</v>
      </c>
    </row>
    <row r="7113" spans="5:7" x14ac:dyDescent="0.3">
      <c r="E7113">
        <v>171728</v>
      </c>
      <c r="F7113" s="2">
        <v>44371.611838194447</v>
      </c>
      <c r="G7113">
        <f>VLOOKUP(E7113,Просмотры!C:D,2,0)</f>
        <v>326533</v>
      </c>
    </row>
    <row r="7114" spans="5:7" x14ac:dyDescent="0.3">
      <c r="E7114">
        <v>171732</v>
      </c>
      <c r="F7114" s="2">
        <v>44311.735220061732</v>
      </c>
      <c r="G7114">
        <f>VLOOKUP(E7114,Просмотры!C:D,2,0)</f>
        <v>439298</v>
      </c>
    </row>
    <row r="7115" spans="5:7" x14ac:dyDescent="0.3">
      <c r="E7115">
        <v>171754</v>
      </c>
      <c r="F7115" s="2">
        <v>44311.495864737655</v>
      </c>
      <c r="G7115">
        <f>VLOOKUP(E7115,Просмотры!C:D,2,0)</f>
        <v>227775</v>
      </c>
    </row>
    <row r="7116" spans="5:7" x14ac:dyDescent="0.3">
      <c r="E7116">
        <v>171871</v>
      </c>
      <c r="F7116" s="2">
        <v>44297.605333333333</v>
      </c>
      <c r="G7116">
        <f>VLOOKUP(E7116,Просмотры!C:D,2,0)</f>
        <v>411922</v>
      </c>
    </row>
    <row r="7117" spans="5:7" x14ac:dyDescent="0.3">
      <c r="E7117">
        <v>171923</v>
      </c>
      <c r="F7117" s="2">
        <v>44310.999542206788</v>
      </c>
      <c r="G7117">
        <f>VLOOKUP(E7117,Просмотры!C:D,2,0)</f>
        <v>470762</v>
      </c>
    </row>
    <row r="7118" spans="5:7" x14ac:dyDescent="0.3">
      <c r="E7118">
        <v>171959</v>
      </c>
      <c r="F7118" s="2">
        <v>44311.533799266974</v>
      </c>
      <c r="G7118">
        <f>VLOOKUP(E7118,Просмотры!C:D,2,0)</f>
        <v>267896</v>
      </c>
    </row>
    <row r="7119" spans="5:7" x14ac:dyDescent="0.3">
      <c r="E7119">
        <v>171963</v>
      </c>
      <c r="F7119" s="2">
        <v>44340.680608410497</v>
      </c>
      <c r="G7119">
        <f>VLOOKUP(E7119,Просмотры!C:D,2,0)</f>
        <v>176181</v>
      </c>
    </row>
    <row r="7120" spans="5:7" x14ac:dyDescent="0.3">
      <c r="E7120">
        <v>171972</v>
      </c>
      <c r="F7120" s="2">
        <v>44312.974297723762</v>
      </c>
      <c r="G7120">
        <f>VLOOKUP(E7120,Просмотры!C:D,2,0)</f>
        <v>118549</v>
      </c>
    </row>
    <row r="7121" spans="5:7" x14ac:dyDescent="0.3">
      <c r="E7121">
        <v>171981</v>
      </c>
      <c r="F7121" s="2">
        <v>44299.037404513889</v>
      </c>
      <c r="G7121">
        <f>VLOOKUP(E7121,Просмотры!C:D,2,0)</f>
        <v>201832</v>
      </c>
    </row>
    <row r="7122" spans="5:7" x14ac:dyDescent="0.3">
      <c r="E7122">
        <v>172023</v>
      </c>
      <c r="F7122" s="2">
        <v>44374.796708757713</v>
      </c>
      <c r="G7122">
        <f>VLOOKUP(E7122,Просмотры!C:D,2,0)</f>
        <v>118549</v>
      </c>
    </row>
    <row r="7123" spans="5:7" x14ac:dyDescent="0.3">
      <c r="E7123">
        <v>172028</v>
      </c>
      <c r="F7123" s="2">
        <v>44357.856579282408</v>
      </c>
      <c r="G7123">
        <f>VLOOKUP(E7123,Просмотры!C:D,2,0)</f>
        <v>28360</v>
      </c>
    </row>
    <row r="7124" spans="5:7" x14ac:dyDescent="0.3">
      <c r="E7124">
        <v>172144</v>
      </c>
      <c r="F7124" s="2">
        <v>44316.921708757713</v>
      </c>
      <c r="G7124">
        <f>VLOOKUP(E7124,Просмотры!C:D,2,0)</f>
        <v>55354</v>
      </c>
    </row>
    <row r="7125" spans="5:7" x14ac:dyDescent="0.3">
      <c r="E7125">
        <v>172145</v>
      </c>
      <c r="F7125" s="2">
        <v>44407.294333333331</v>
      </c>
      <c r="G7125">
        <f>VLOOKUP(E7125,Просмотры!C:D,2,0)</f>
        <v>397531</v>
      </c>
    </row>
    <row r="7126" spans="5:7" x14ac:dyDescent="0.3">
      <c r="E7126">
        <v>172170</v>
      </c>
      <c r="F7126" s="2">
        <v>44336.482792901232</v>
      </c>
      <c r="G7126">
        <f>VLOOKUP(E7126,Просмотры!C:D,2,0)</f>
        <v>124624</v>
      </c>
    </row>
    <row r="7127" spans="5:7" x14ac:dyDescent="0.3">
      <c r="E7127">
        <v>172204</v>
      </c>
      <c r="F7127" s="2">
        <v>44330.873165046294</v>
      </c>
      <c r="G7127">
        <f>VLOOKUP(E7127,Просмотры!C:D,2,0)</f>
        <v>343491</v>
      </c>
    </row>
    <row r="7128" spans="5:7" x14ac:dyDescent="0.3">
      <c r="E7128">
        <v>172209</v>
      </c>
      <c r="F7128" s="2">
        <v>44317.455000000002</v>
      </c>
      <c r="G7128">
        <f>VLOOKUP(E7128,Просмотры!C:D,2,0)</f>
        <v>454895</v>
      </c>
    </row>
    <row r="7129" spans="5:7" x14ac:dyDescent="0.3">
      <c r="E7129">
        <v>172243</v>
      </c>
      <c r="F7129" s="2">
        <v>44345.883449807101</v>
      </c>
      <c r="G7129">
        <f>VLOOKUP(E7129,Просмотры!C:D,2,0)</f>
        <v>241927</v>
      </c>
    </row>
    <row r="7130" spans="5:7" x14ac:dyDescent="0.3">
      <c r="E7130">
        <v>172295</v>
      </c>
      <c r="F7130" s="2">
        <v>44374.924540470682</v>
      </c>
      <c r="G7130">
        <f>VLOOKUP(E7130,Просмотры!C:D,2,0)</f>
        <v>230507</v>
      </c>
    </row>
    <row r="7131" spans="5:7" x14ac:dyDescent="0.3">
      <c r="E7131">
        <v>172356</v>
      </c>
      <c r="F7131" s="2">
        <v>44344.536999999997</v>
      </c>
      <c r="G7131">
        <f>VLOOKUP(E7131,Просмотры!C:D,2,0)</f>
        <v>90873</v>
      </c>
    </row>
    <row r="7132" spans="5:7" x14ac:dyDescent="0.3">
      <c r="E7132">
        <v>172378</v>
      </c>
      <c r="F7132" s="2">
        <v>44342.818148881175</v>
      </c>
      <c r="G7132">
        <f>VLOOKUP(E7132,Просмотры!C:D,2,0)</f>
        <v>465849</v>
      </c>
    </row>
    <row r="7133" spans="5:7" x14ac:dyDescent="0.3">
      <c r="E7133">
        <v>172409</v>
      </c>
      <c r="F7133" s="2">
        <v>44300.153504861111</v>
      </c>
      <c r="G7133">
        <f>VLOOKUP(E7133,Просмотры!C:D,2,0)</f>
        <v>111368</v>
      </c>
    </row>
    <row r="7134" spans="5:7" x14ac:dyDescent="0.3">
      <c r="E7134">
        <v>172457</v>
      </c>
      <c r="F7134" s="2">
        <v>44372.722275077162</v>
      </c>
      <c r="G7134">
        <f>VLOOKUP(E7134,Просмотры!C:D,2,0)</f>
        <v>380039</v>
      </c>
    </row>
    <row r="7135" spans="5:7" x14ac:dyDescent="0.3">
      <c r="E7135">
        <v>172458</v>
      </c>
      <c r="F7135" s="2">
        <v>44336.041045331789</v>
      </c>
      <c r="G7135">
        <f>VLOOKUP(E7135,Просмотры!C:D,2,0)</f>
        <v>50299</v>
      </c>
    </row>
    <row r="7136" spans="5:7" x14ac:dyDescent="0.3">
      <c r="E7136">
        <v>172506</v>
      </c>
      <c r="F7136" s="2">
        <v>44303.896627854941</v>
      </c>
      <c r="G7136">
        <f>VLOOKUP(E7136,Просмотры!C:D,2,0)</f>
        <v>158978</v>
      </c>
    </row>
    <row r="7137" spans="5:7" x14ac:dyDescent="0.3">
      <c r="E7137">
        <v>172508</v>
      </c>
      <c r="F7137" s="2">
        <v>44296.60603657407</v>
      </c>
      <c r="G7137">
        <f>VLOOKUP(E7137,Просмотры!C:D,2,0)</f>
        <v>250679</v>
      </c>
    </row>
    <row r="7138" spans="5:7" x14ac:dyDescent="0.3">
      <c r="E7138">
        <v>172519</v>
      </c>
      <c r="F7138" s="2">
        <v>44400.607388348762</v>
      </c>
      <c r="G7138">
        <f>VLOOKUP(E7138,Просмотры!C:D,2,0)</f>
        <v>250679</v>
      </c>
    </row>
    <row r="7139" spans="5:7" x14ac:dyDescent="0.3">
      <c r="E7139">
        <v>172525</v>
      </c>
      <c r="F7139" s="2">
        <v>44375.728343055554</v>
      </c>
      <c r="G7139">
        <f>VLOOKUP(E7139,Просмотры!C:D,2,0)</f>
        <v>411922</v>
      </c>
    </row>
    <row r="7140" spans="5:7" x14ac:dyDescent="0.3">
      <c r="E7140">
        <v>172607</v>
      </c>
      <c r="F7140" s="2">
        <v>44314.847275077162</v>
      </c>
      <c r="G7140">
        <f>VLOOKUP(E7140,Просмотры!C:D,2,0)</f>
        <v>274147</v>
      </c>
    </row>
    <row r="7141" spans="5:7" x14ac:dyDescent="0.3">
      <c r="E7141">
        <v>172662</v>
      </c>
      <c r="F7141" s="2">
        <v>44295.551563117282</v>
      </c>
      <c r="G7141">
        <f>VLOOKUP(E7141,Просмотры!C:D,2,0)</f>
        <v>327968</v>
      </c>
    </row>
    <row r="7142" spans="5:7" x14ac:dyDescent="0.3">
      <c r="E7142">
        <v>172700</v>
      </c>
      <c r="F7142" s="2">
        <v>44350.792663425927</v>
      </c>
      <c r="G7142">
        <f>VLOOKUP(E7142,Просмотры!C:D,2,0)</f>
        <v>258219</v>
      </c>
    </row>
    <row r="7143" spans="5:7" x14ac:dyDescent="0.3">
      <c r="E7143">
        <v>172754</v>
      </c>
      <c r="F7143" s="2">
        <v>44310.695666666667</v>
      </c>
      <c r="G7143">
        <f>VLOOKUP(E7143,Просмотры!C:D,2,0)</f>
        <v>347393</v>
      </c>
    </row>
    <row r="7144" spans="5:7" x14ac:dyDescent="0.3">
      <c r="E7144">
        <v>172788</v>
      </c>
      <c r="F7144" s="2">
        <v>44323.877614891979</v>
      </c>
      <c r="G7144">
        <f>VLOOKUP(E7144,Просмотры!C:D,2,0)</f>
        <v>104581</v>
      </c>
    </row>
    <row r="7145" spans="5:7" x14ac:dyDescent="0.3">
      <c r="E7145">
        <v>172792</v>
      </c>
      <c r="F7145" s="2">
        <v>44375.433844675928</v>
      </c>
      <c r="G7145">
        <f>VLOOKUP(E7145,Просмотры!C:D,2,0)</f>
        <v>393691</v>
      </c>
    </row>
    <row r="7146" spans="5:7" x14ac:dyDescent="0.3">
      <c r="E7146">
        <v>172824</v>
      </c>
      <c r="F7146" s="2">
        <v>44393.751401311725</v>
      </c>
      <c r="G7146">
        <f>VLOOKUP(E7146,Просмотры!C:D,2,0)</f>
        <v>272503</v>
      </c>
    </row>
    <row r="7147" spans="5:7" x14ac:dyDescent="0.3">
      <c r="E7147">
        <v>172859</v>
      </c>
      <c r="F7147" s="2">
        <v>44377.687333333335</v>
      </c>
      <c r="G7147">
        <f>VLOOKUP(E7147,Просмотры!C:D,2,0)</f>
        <v>419184</v>
      </c>
    </row>
    <row r="7148" spans="5:7" x14ac:dyDescent="0.3">
      <c r="E7148">
        <v>172871</v>
      </c>
      <c r="F7148" s="2">
        <v>44312.112242708332</v>
      </c>
      <c r="G7148">
        <f>VLOOKUP(E7148,Просмотры!C:D,2,0)</f>
        <v>185435</v>
      </c>
    </row>
    <row r="7149" spans="5:7" x14ac:dyDescent="0.3">
      <c r="E7149">
        <v>172893</v>
      </c>
      <c r="F7149" s="2">
        <v>44330.453262152776</v>
      </c>
      <c r="G7149">
        <f>VLOOKUP(E7149,Просмотры!C:D,2,0)</f>
        <v>153893</v>
      </c>
    </row>
    <row r="7150" spans="5:7" x14ac:dyDescent="0.3">
      <c r="E7150">
        <v>172994</v>
      </c>
      <c r="F7150" s="2">
        <v>44305.059333333331</v>
      </c>
      <c r="G7150">
        <f>VLOOKUP(E7150,Просмотры!C:D,2,0)</f>
        <v>182984</v>
      </c>
    </row>
    <row r="7151" spans="5:7" x14ac:dyDescent="0.3">
      <c r="E7151">
        <v>172997</v>
      </c>
      <c r="F7151" s="2">
        <v>44362.873</v>
      </c>
      <c r="G7151">
        <f>VLOOKUP(E7151,Просмотры!C:D,2,0)</f>
        <v>209122</v>
      </c>
    </row>
    <row r="7152" spans="5:7" x14ac:dyDescent="0.3">
      <c r="E7152">
        <v>173024</v>
      </c>
      <c r="F7152" s="2">
        <v>44340.791854359566</v>
      </c>
      <c r="G7152">
        <f>VLOOKUP(E7152,Просмотры!C:D,2,0)</f>
        <v>104958</v>
      </c>
    </row>
    <row r="7153" spans="5:7" x14ac:dyDescent="0.3">
      <c r="E7153">
        <v>173068</v>
      </c>
      <c r="F7153" s="2">
        <v>44310.688699035491</v>
      </c>
      <c r="G7153">
        <f>VLOOKUP(E7153,Просмотры!C:D,2,0)</f>
        <v>139904</v>
      </c>
    </row>
    <row r="7154" spans="5:7" x14ac:dyDescent="0.3">
      <c r="E7154">
        <v>173079</v>
      </c>
      <c r="F7154" s="2">
        <v>44298.347679591046</v>
      </c>
      <c r="G7154">
        <f>VLOOKUP(E7154,Просмотры!C:D,2,0)</f>
        <v>52293</v>
      </c>
    </row>
    <row r="7155" spans="5:7" x14ac:dyDescent="0.3">
      <c r="E7155">
        <v>173102</v>
      </c>
      <c r="F7155" s="2">
        <v>44345.894200655865</v>
      </c>
      <c r="G7155">
        <f>VLOOKUP(E7155,Просмотры!C:D,2,0)</f>
        <v>217307</v>
      </c>
    </row>
    <row r="7156" spans="5:7" x14ac:dyDescent="0.3">
      <c r="E7156">
        <v>173105</v>
      </c>
      <c r="F7156" s="2">
        <v>44341.773650501542</v>
      </c>
      <c r="G7156">
        <f>VLOOKUP(E7156,Просмотры!C:D,2,0)</f>
        <v>250679</v>
      </c>
    </row>
    <row r="7157" spans="5:7" x14ac:dyDescent="0.3">
      <c r="E7157">
        <v>173118</v>
      </c>
      <c r="F7157" s="2">
        <v>44373.69</v>
      </c>
      <c r="G7157">
        <f>VLOOKUP(E7157,Просмотры!C:D,2,0)</f>
        <v>320264</v>
      </c>
    </row>
    <row r="7158" spans="5:7" x14ac:dyDescent="0.3">
      <c r="E7158">
        <v>173123</v>
      </c>
      <c r="F7158" s="2">
        <v>44373.680203896605</v>
      </c>
      <c r="G7158">
        <f>VLOOKUP(E7158,Просмотры!C:D,2,0)</f>
        <v>322273</v>
      </c>
    </row>
    <row r="7159" spans="5:7" x14ac:dyDescent="0.3">
      <c r="E7159">
        <v>173166</v>
      </c>
      <c r="F7159" s="2">
        <v>44332.867097067901</v>
      </c>
      <c r="G7159">
        <f>VLOOKUP(E7159,Просмотры!C:D,2,0)</f>
        <v>424561</v>
      </c>
    </row>
    <row r="7160" spans="5:7" x14ac:dyDescent="0.3">
      <c r="E7160">
        <v>173167</v>
      </c>
      <c r="F7160" s="2">
        <v>44344.77567314815</v>
      </c>
      <c r="G7160">
        <f>VLOOKUP(E7160,Просмотры!C:D,2,0)</f>
        <v>43623</v>
      </c>
    </row>
    <row r="7161" spans="5:7" x14ac:dyDescent="0.3">
      <c r="E7161">
        <v>173185</v>
      </c>
      <c r="F7161" s="2">
        <v>44303.835139158953</v>
      </c>
      <c r="G7161">
        <f>VLOOKUP(E7161,Просмотры!C:D,2,0)</f>
        <v>21760</v>
      </c>
    </row>
    <row r="7162" spans="5:7" x14ac:dyDescent="0.3">
      <c r="E7162">
        <v>173195</v>
      </c>
      <c r="F7162" s="2">
        <v>44303.629637538579</v>
      </c>
      <c r="G7162">
        <f>VLOOKUP(E7162,Просмотры!C:D,2,0)</f>
        <v>75550</v>
      </c>
    </row>
    <row r="7163" spans="5:7" x14ac:dyDescent="0.3">
      <c r="E7163">
        <v>173213</v>
      </c>
      <c r="F7163" s="2">
        <v>44366.011919097225</v>
      </c>
      <c r="G7163">
        <f>VLOOKUP(E7163,Просмотры!C:D,2,0)</f>
        <v>60239</v>
      </c>
    </row>
    <row r="7164" spans="5:7" x14ac:dyDescent="0.3">
      <c r="E7164">
        <v>173216</v>
      </c>
      <c r="F7164" s="2">
        <v>44407.638941743826</v>
      </c>
      <c r="G7164">
        <f>VLOOKUP(E7164,Просмотры!C:D,2,0)</f>
        <v>450900</v>
      </c>
    </row>
    <row r="7165" spans="5:7" x14ac:dyDescent="0.3">
      <c r="E7165">
        <v>173234</v>
      </c>
      <c r="F7165" s="2">
        <v>44375.600511342593</v>
      </c>
      <c r="G7165">
        <f>VLOOKUP(E7165,Просмотры!C:D,2,0)</f>
        <v>16360</v>
      </c>
    </row>
    <row r="7166" spans="5:7" x14ac:dyDescent="0.3">
      <c r="E7166">
        <v>173270</v>
      </c>
      <c r="F7166" s="2">
        <v>44373.923333333332</v>
      </c>
      <c r="G7166">
        <f>VLOOKUP(E7166,Просмотры!C:D,2,0)</f>
        <v>370960</v>
      </c>
    </row>
    <row r="7167" spans="5:7" x14ac:dyDescent="0.3">
      <c r="E7167">
        <v>173278</v>
      </c>
      <c r="F7167" s="2">
        <v>44313.727129436731</v>
      </c>
      <c r="G7167">
        <f>VLOOKUP(E7167,Просмотры!C:D,2,0)</f>
        <v>102225</v>
      </c>
    </row>
    <row r="7168" spans="5:7" x14ac:dyDescent="0.3">
      <c r="E7168">
        <v>173311</v>
      </c>
      <c r="F7168" s="2">
        <v>44366.726320408954</v>
      </c>
      <c r="G7168">
        <f>VLOOKUP(E7168,Просмотры!C:D,2,0)</f>
        <v>250771</v>
      </c>
    </row>
    <row r="7169" spans="5:7" x14ac:dyDescent="0.3">
      <c r="E7169">
        <v>173312</v>
      </c>
      <c r="F7169" s="2">
        <v>44294.880851118825</v>
      </c>
      <c r="G7169">
        <f>VLOOKUP(E7169,Просмотры!C:D,2,0)</f>
        <v>411922</v>
      </c>
    </row>
    <row r="7170" spans="5:7" x14ac:dyDescent="0.3">
      <c r="E7170">
        <v>173380</v>
      </c>
      <c r="F7170" s="2">
        <v>44316.613860841047</v>
      </c>
      <c r="G7170">
        <f>VLOOKUP(E7170,Просмотры!C:D,2,0)</f>
        <v>158978</v>
      </c>
    </row>
    <row r="7171" spans="5:7" x14ac:dyDescent="0.3">
      <c r="E7171">
        <v>173396</v>
      </c>
      <c r="F7171" s="2">
        <v>44311.709330092592</v>
      </c>
      <c r="G7171">
        <f>VLOOKUP(E7171,Просмотры!C:D,2,0)</f>
        <v>122902</v>
      </c>
    </row>
    <row r="7172" spans="5:7" x14ac:dyDescent="0.3">
      <c r="E7172">
        <v>173402</v>
      </c>
      <c r="F7172" s="2">
        <v>44375.844038850308</v>
      </c>
      <c r="G7172">
        <f>VLOOKUP(E7172,Просмотры!C:D,2,0)</f>
        <v>114865</v>
      </c>
    </row>
    <row r="7173" spans="5:7" x14ac:dyDescent="0.3">
      <c r="E7173">
        <v>173409</v>
      </c>
      <c r="F7173" s="2">
        <v>44340.483601929009</v>
      </c>
      <c r="G7173">
        <f>VLOOKUP(E7173,Просмотры!C:D,2,0)</f>
        <v>411922</v>
      </c>
    </row>
    <row r="7174" spans="5:7" x14ac:dyDescent="0.3">
      <c r="E7174">
        <v>173423</v>
      </c>
      <c r="F7174" s="2">
        <v>44303.721870563269</v>
      </c>
      <c r="G7174">
        <f>VLOOKUP(E7174,Просмотры!C:D,2,0)</f>
        <v>158978</v>
      </c>
    </row>
    <row r="7175" spans="5:7" x14ac:dyDescent="0.3">
      <c r="E7175">
        <v>173440</v>
      </c>
      <c r="F7175" s="2">
        <v>44289.816614274692</v>
      </c>
      <c r="G7175">
        <f>VLOOKUP(E7175,Просмотры!C:D,2,0)</f>
        <v>411922</v>
      </c>
    </row>
    <row r="7176" spans="5:7" x14ac:dyDescent="0.3">
      <c r="E7176">
        <v>173444</v>
      </c>
      <c r="F7176" s="2">
        <v>44386.66564077932</v>
      </c>
      <c r="G7176">
        <f>VLOOKUP(E7176,Просмотры!C:D,2,0)</f>
        <v>351192</v>
      </c>
    </row>
    <row r="7177" spans="5:7" x14ac:dyDescent="0.3">
      <c r="E7177">
        <v>173466</v>
      </c>
      <c r="F7177" s="2">
        <v>44372.628423958333</v>
      </c>
      <c r="G7177">
        <f>VLOOKUP(E7177,Просмотры!C:D,2,0)</f>
        <v>351192</v>
      </c>
    </row>
    <row r="7178" spans="5:7" x14ac:dyDescent="0.3">
      <c r="E7178">
        <v>173491</v>
      </c>
      <c r="F7178" s="2">
        <v>44357.697194174383</v>
      </c>
      <c r="G7178">
        <f>VLOOKUP(E7178,Просмотры!C:D,2,0)</f>
        <v>347008</v>
      </c>
    </row>
    <row r="7179" spans="5:7" x14ac:dyDescent="0.3">
      <c r="E7179">
        <v>173505</v>
      </c>
      <c r="F7179" s="2">
        <v>44312.927776697528</v>
      </c>
      <c r="G7179">
        <f>VLOOKUP(E7179,Просмотры!C:D,2,0)</f>
        <v>250679</v>
      </c>
    </row>
    <row r="7180" spans="5:7" x14ac:dyDescent="0.3">
      <c r="E7180">
        <v>173525</v>
      </c>
      <c r="F7180" s="2">
        <v>44341.511919097225</v>
      </c>
      <c r="G7180">
        <f>VLOOKUP(E7180,Просмотры!C:D,2,0)</f>
        <v>118549</v>
      </c>
    </row>
    <row r="7181" spans="5:7" x14ac:dyDescent="0.3">
      <c r="E7181">
        <v>173530</v>
      </c>
      <c r="F7181" s="2">
        <v>44343.000592245371</v>
      </c>
      <c r="G7181">
        <f>VLOOKUP(E7181,Просмотры!C:D,2,0)</f>
        <v>424561</v>
      </c>
    </row>
    <row r="7182" spans="5:7" x14ac:dyDescent="0.3">
      <c r="E7182">
        <v>173531</v>
      </c>
      <c r="F7182" s="2">
        <v>44342.837566358023</v>
      </c>
      <c r="G7182">
        <f>VLOOKUP(E7182,Просмотры!C:D,2,0)</f>
        <v>351192</v>
      </c>
    </row>
    <row r="7183" spans="5:7" x14ac:dyDescent="0.3">
      <c r="E7183">
        <v>173532</v>
      </c>
      <c r="F7183" s="2">
        <v>44354.580689313269</v>
      </c>
      <c r="G7183">
        <f>VLOOKUP(E7183,Просмотры!C:D,2,0)</f>
        <v>118549</v>
      </c>
    </row>
    <row r="7184" spans="5:7" x14ac:dyDescent="0.3">
      <c r="E7184">
        <v>173543</v>
      </c>
      <c r="F7184" s="2">
        <v>44344.822598688268</v>
      </c>
      <c r="G7184">
        <f>VLOOKUP(E7184,Просмотры!C:D,2,0)</f>
        <v>460179</v>
      </c>
    </row>
    <row r="7185" spans="5:7" x14ac:dyDescent="0.3">
      <c r="E7185">
        <v>173586</v>
      </c>
      <c r="F7185" s="2">
        <v>44339.857631172839</v>
      </c>
      <c r="G7185">
        <f>VLOOKUP(E7185,Просмотры!C:D,2,0)</f>
        <v>463334</v>
      </c>
    </row>
    <row r="7186" spans="5:7" x14ac:dyDescent="0.3">
      <c r="E7186">
        <v>173592</v>
      </c>
      <c r="F7186" s="2">
        <v>44325.50440991512</v>
      </c>
      <c r="G7186">
        <f>VLOOKUP(E7186,Просмотры!C:D,2,0)</f>
        <v>230507</v>
      </c>
    </row>
    <row r="7187" spans="5:7" x14ac:dyDescent="0.3">
      <c r="E7187">
        <v>173633</v>
      </c>
      <c r="F7187" s="2">
        <v>44310.348735030864</v>
      </c>
      <c r="G7187">
        <f>VLOOKUP(E7187,Просмотры!C:D,2,0)</f>
        <v>411922</v>
      </c>
    </row>
    <row r="7188" spans="5:7" x14ac:dyDescent="0.3">
      <c r="E7188">
        <v>173652</v>
      </c>
      <c r="F7188" s="2">
        <v>44308.998974112656</v>
      </c>
      <c r="G7188">
        <f>VLOOKUP(E7188,Просмотры!C:D,2,0)</f>
        <v>158978</v>
      </c>
    </row>
    <row r="7189" spans="5:7" x14ac:dyDescent="0.3">
      <c r="E7189">
        <v>173682</v>
      </c>
      <c r="F7189" s="2">
        <v>44386.565721682098</v>
      </c>
      <c r="G7189">
        <f>VLOOKUP(E7189,Просмотры!C:D,2,0)</f>
        <v>118549</v>
      </c>
    </row>
    <row r="7190" spans="5:7" x14ac:dyDescent="0.3">
      <c r="E7190">
        <v>173736</v>
      </c>
      <c r="F7190" s="2">
        <v>44316.771627854941</v>
      </c>
      <c r="G7190">
        <f>VLOOKUP(E7190,Просмотры!C:D,2,0)</f>
        <v>465102</v>
      </c>
    </row>
    <row r="7191" spans="5:7" x14ac:dyDescent="0.3">
      <c r="E7191">
        <v>173756</v>
      </c>
      <c r="F7191" s="2">
        <v>44344.582711998453</v>
      </c>
      <c r="G7191">
        <f>VLOOKUP(E7191,Просмотры!C:D,2,0)</f>
        <v>109322</v>
      </c>
    </row>
    <row r="7192" spans="5:7" x14ac:dyDescent="0.3">
      <c r="E7192">
        <v>173833</v>
      </c>
      <c r="F7192" s="2">
        <v>44344.817339814814</v>
      </c>
      <c r="G7192">
        <f>VLOOKUP(E7192,Просмотры!C:D,2,0)</f>
        <v>411922</v>
      </c>
    </row>
    <row r="7193" spans="5:7" x14ac:dyDescent="0.3">
      <c r="E7193">
        <v>173847</v>
      </c>
      <c r="F7193" s="2">
        <v>44302.788618132719</v>
      </c>
      <c r="G7193">
        <f>VLOOKUP(E7193,Просмотры!C:D,2,0)</f>
        <v>230507</v>
      </c>
    </row>
    <row r="7194" spans="5:7" x14ac:dyDescent="0.3">
      <c r="E7194">
        <v>173851</v>
      </c>
      <c r="F7194" s="2">
        <v>44373.695171527776</v>
      </c>
      <c r="G7194">
        <f>VLOOKUP(E7194,Просмотры!C:D,2,0)</f>
        <v>100412</v>
      </c>
    </row>
    <row r="7195" spans="5:7" x14ac:dyDescent="0.3">
      <c r="E7195">
        <v>173883</v>
      </c>
      <c r="F7195" s="2">
        <v>44286.404666666669</v>
      </c>
      <c r="G7195">
        <f>VLOOKUP(E7195,Просмотры!C:D,2,0)</f>
        <v>347393</v>
      </c>
    </row>
    <row r="7196" spans="5:7" x14ac:dyDescent="0.3">
      <c r="E7196">
        <v>173895</v>
      </c>
      <c r="F7196" s="2">
        <v>44395.526482214504</v>
      </c>
      <c r="G7196">
        <f>VLOOKUP(E7196,Просмотры!C:D,2,0)</f>
        <v>411922</v>
      </c>
    </row>
    <row r="7197" spans="5:7" x14ac:dyDescent="0.3">
      <c r="E7197">
        <v>173901</v>
      </c>
      <c r="F7197" s="2">
        <v>44337.707711998453</v>
      </c>
      <c r="G7197">
        <f>VLOOKUP(E7197,Просмотры!C:D,2,0)</f>
        <v>158978</v>
      </c>
    </row>
    <row r="7198" spans="5:7" x14ac:dyDescent="0.3">
      <c r="E7198">
        <v>173929</v>
      </c>
      <c r="F7198" s="2">
        <v>44303.734824691361</v>
      </c>
      <c r="G7198">
        <f>VLOOKUP(E7198,Просмотры!C:D,2,0)</f>
        <v>317833</v>
      </c>
    </row>
    <row r="7199" spans="5:7" x14ac:dyDescent="0.3">
      <c r="E7199">
        <v>173953</v>
      </c>
      <c r="F7199" s="2">
        <v>44376.436000000002</v>
      </c>
      <c r="G7199">
        <f>VLOOKUP(E7199,Просмотры!C:D,2,0)</f>
        <v>396686</v>
      </c>
    </row>
    <row r="7200" spans="5:7" x14ac:dyDescent="0.3">
      <c r="E7200">
        <v>173961</v>
      </c>
      <c r="F7200" s="2">
        <v>44305.570171527776</v>
      </c>
      <c r="G7200">
        <f>VLOOKUP(E7200,Просмотры!C:D,2,0)</f>
        <v>294269</v>
      </c>
    </row>
    <row r="7201" spans="5:7" x14ac:dyDescent="0.3">
      <c r="E7201">
        <v>173975</v>
      </c>
      <c r="F7201" s="2">
        <v>44341.390964390434</v>
      </c>
      <c r="G7201">
        <f>VLOOKUP(E7201,Просмотры!C:D,2,0)</f>
        <v>347008</v>
      </c>
    </row>
    <row r="7202" spans="5:7" x14ac:dyDescent="0.3">
      <c r="E7202">
        <v>174066</v>
      </c>
      <c r="F7202" s="2">
        <v>44287.895414236111</v>
      </c>
      <c r="G7202">
        <f>VLOOKUP(E7202,Просмотры!C:D,2,0)</f>
        <v>327968</v>
      </c>
    </row>
    <row r="7203" spans="5:7" x14ac:dyDescent="0.3">
      <c r="E7203">
        <v>174076</v>
      </c>
      <c r="F7203" s="2">
        <v>44387.695980594137</v>
      </c>
      <c r="G7203">
        <f>VLOOKUP(E7203,Просмотры!C:D,2,0)</f>
        <v>112334</v>
      </c>
    </row>
    <row r="7204" spans="5:7" x14ac:dyDescent="0.3">
      <c r="E7204">
        <v>174103</v>
      </c>
      <c r="F7204" s="2">
        <v>44311.701239467591</v>
      </c>
      <c r="G7204">
        <f>VLOOKUP(E7204,Просмотры!C:D,2,0)</f>
        <v>347008</v>
      </c>
    </row>
    <row r="7205" spans="5:7" x14ac:dyDescent="0.3">
      <c r="E7205">
        <v>174150</v>
      </c>
      <c r="F7205" s="2">
        <v>44300.005042091048</v>
      </c>
      <c r="G7205">
        <f>VLOOKUP(E7205,Просмотры!C:D,2,0)</f>
        <v>341333</v>
      </c>
    </row>
    <row r="7206" spans="5:7" x14ac:dyDescent="0.3">
      <c r="E7206">
        <v>174160</v>
      </c>
      <c r="F7206" s="2">
        <v>44338.362743016973</v>
      </c>
      <c r="G7206">
        <f>VLOOKUP(E7206,Просмотры!C:D,2,0)</f>
        <v>75550</v>
      </c>
    </row>
    <row r="7207" spans="5:7" x14ac:dyDescent="0.3">
      <c r="E7207">
        <v>174164</v>
      </c>
      <c r="F7207" s="2">
        <v>44314.87235597994</v>
      </c>
      <c r="G7207">
        <f>VLOOKUP(E7207,Просмотры!C:D,2,0)</f>
        <v>310132</v>
      </c>
    </row>
    <row r="7208" spans="5:7" x14ac:dyDescent="0.3">
      <c r="E7208">
        <v>174224</v>
      </c>
      <c r="F7208" s="2">
        <v>44382.683440123459</v>
      </c>
      <c r="G7208">
        <f>VLOOKUP(E7208,Просмотры!C:D,2,0)</f>
        <v>118549</v>
      </c>
    </row>
    <row r="7209" spans="5:7" x14ac:dyDescent="0.3">
      <c r="E7209">
        <v>174261</v>
      </c>
      <c r="F7209" s="2">
        <v>44407.071385108022</v>
      </c>
      <c r="G7209">
        <f>VLOOKUP(E7209,Просмотры!C:D,2,0)</f>
        <v>111368</v>
      </c>
    </row>
    <row r="7210" spans="5:7" x14ac:dyDescent="0.3">
      <c r="E7210">
        <v>174370</v>
      </c>
      <c r="F7210" s="2">
        <v>44342.461000000003</v>
      </c>
      <c r="G7210">
        <f>VLOOKUP(E7210,Просмотры!C:D,2,0)</f>
        <v>381767</v>
      </c>
    </row>
    <row r="7211" spans="5:7" x14ac:dyDescent="0.3">
      <c r="E7211">
        <v>174396</v>
      </c>
      <c r="F7211" s="2">
        <v>44307.797517785497</v>
      </c>
      <c r="G7211">
        <f>VLOOKUP(E7211,Просмотры!C:D,2,0)</f>
        <v>392819</v>
      </c>
    </row>
    <row r="7212" spans="5:7" x14ac:dyDescent="0.3">
      <c r="E7212">
        <v>174397</v>
      </c>
      <c r="F7212" s="2">
        <v>44297.543877044751</v>
      </c>
      <c r="G7212">
        <f>VLOOKUP(E7212,Просмотры!C:D,2,0)</f>
        <v>341333</v>
      </c>
    </row>
    <row r="7213" spans="5:7" x14ac:dyDescent="0.3">
      <c r="E7213">
        <v>174406</v>
      </c>
      <c r="F7213" s="2">
        <v>44313.703666666668</v>
      </c>
      <c r="G7213">
        <f>VLOOKUP(E7213,Просмотры!C:D,2,0)</f>
        <v>177394</v>
      </c>
    </row>
    <row r="7214" spans="5:7" x14ac:dyDescent="0.3">
      <c r="E7214">
        <v>174417</v>
      </c>
      <c r="F7214" s="2">
        <v>44396.857792901232</v>
      </c>
      <c r="G7214">
        <f>VLOOKUP(E7214,Просмотры!C:D,2,0)</f>
        <v>411922</v>
      </c>
    </row>
    <row r="7215" spans="5:7" x14ac:dyDescent="0.3">
      <c r="E7215">
        <v>174440</v>
      </c>
      <c r="F7215" s="2">
        <v>44315.877614891979</v>
      </c>
      <c r="G7215">
        <f>VLOOKUP(E7215,Просмотры!C:D,2,0)</f>
        <v>419144</v>
      </c>
    </row>
    <row r="7216" spans="5:7" x14ac:dyDescent="0.3">
      <c r="E7216">
        <v>174474</v>
      </c>
      <c r="F7216" s="2">
        <v>44394.952421643517</v>
      </c>
      <c r="G7216">
        <f>VLOOKUP(E7216,Просмотры!C:D,2,0)</f>
        <v>246229</v>
      </c>
    </row>
    <row r="7217" spans="5:7" x14ac:dyDescent="0.3">
      <c r="E7217">
        <v>174555</v>
      </c>
      <c r="F7217" s="2">
        <v>44340.689912615744</v>
      </c>
      <c r="G7217">
        <f>VLOOKUP(E7217,Просмотры!C:D,2,0)</f>
        <v>244574</v>
      </c>
    </row>
    <row r="7218" spans="5:7" x14ac:dyDescent="0.3">
      <c r="E7218">
        <v>174581</v>
      </c>
      <c r="F7218" s="2">
        <v>44344.627614891979</v>
      </c>
      <c r="G7218">
        <f>VLOOKUP(E7218,Просмотры!C:D,2,0)</f>
        <v>123413</v>
      </c>
    </row>
    <row r="7219" spans="5:7" x14ac:dyDescent="0.3">
      <c r="E7219">
        <v>174631</v>
      </c>
      <c r="F7219" s="2">
        <v>44311.63287380401</v>
      </c>
      <c r="G7219">
        <f>VLOOKUP(E7219,Просмотры!C:D,2,0)</f>
        <v>264901</v>
      </c>
    </row>
    <row r="7220" spans="5:7" x14ac:dyDescent="0.3">
      <c r="E7220">
        <v>174637</v>
      </c>
      <c r="F7220" s="2">
        <v>44314.843229783954</v>
      </c>
      <c r="G7220">
        <f>VLOOKUP(E7220,Просмотры!C:D,2,0)</f>
        <v>330333</v>
      </c>
    </row>
    <row r="7221" spans="5:7" x14ac:dyDescent="0.3">
      <c r="E7221">
        <v>174685</v>
      </c>
      <c r="F7221" s="2">
        <v>44347.70164402006</v>
      </c>
      <c r="G7221">
        <f>VLOOKUP(E7221,Просмотры!C:D,2,0)</f>
        <v>470762</v>
      </c>
    </row>
    <row r="7222" spans="5:7" x14ac:dyDescent="0.3">
      <c r="E7222">
        <v>174707</v>
      </c>
      <c r="F7222" s="2">
        <v>44313.415236265435</v>
      </c>
      <c r="G7222">
        <f>VLOOKUP(E7222,Просмотры!C:D,2,0)</f>
        <v>371795</v>
      </c>
    </row>
    <row r="7223" spans="5:7" x14ac:dyDescent="0.3">
      <c r="E7223">
        <v>174776</v>
      </c>
      <c r="F7223" s="2">
        <v>44301.617501620371</v>
      </c>
      <c r="G7223">
        <f>VLOOKUP(E7223,Просмотры!C:D,2,0)</f>
        <v>340447</v>
      </c>
    </row>
    <row r="7224" spans="5:7" x14ac:dyDescent="0.3">
      <c r="E7224">
        <v>174787</v>
      </c>
      <c r="F7224" s="2">
        <v>44349.850106790123</v>
      </c>
      <c r="G7224">
        <f>VLOOKUP(E7224,Просмотры!C:D,2,0)</f>
        <v>473323</v>
      </c>
    </row>
    <row r="7225" spans="5:7" x14ac:dyDescent="0.3">
      <c r="E7225">
        <v>174796</v>
      </c>
      <c r="F7225" s="2">
        <v>44314.572194174383</v>
      </c>
      <c r="G7225">
        <f>VLOOKUP(E7225,Просмотры!C:D,2,0)</f>
        <v>267654</v>
      </c>
    </row>
    <row r="7226" spans="5:7" x14ac:dyDescent="0.3">
      <c r="E7226">
        <v>174797</v>
      </c>
      <c r="F7226" s="2">
        <v>44358.572598688268</v>
      </c>
      <c r="G7226">
        <f>VLOOKUP(E7226,Просмотры!C:D,2,0)</f>
        <v>249086</v>
      </c>
    </row>
    <row r="7227" spans="5:7" x14ac:dyDescent="0.3">
      <c r="E7227">
        <v>174827</v>
      </c>
      <c r="F7227" s="2">
        <v>44372.459734645061</v>
      </c>
      <c r="G7227">
        <f>VLOOKUP(E7227,Просмотры!C:D,2,0)</f>
        <v>4199</v>
      </c>
    </row>
    <row r="7228" spans="5:7" x14ac:dyDescent="0.3">
      <c r="E7228">
        <v>174882</v>
      </c>
      <c r="F7228" s="2">
        <v>44308.80358576389</v>
      </c>
      <c r="G7228">
        <f>VLOOKUP(E7228,Просмотры!C:D,2,0)</f>
        <v>74456</v>
      </c>
    </row>
    <row r="7229" spans="5:7" x14ac:dyDescent="0.3">
      <c r="E7229">
        <v>174900</v>
      </c>
      <c r="F7229" s="2">
        <v>44369.795495138889</v>
      </c>
      <c r="G7229">
        <f>VLOOKUP(E7229,Просмотры!C:D,2,0)</f>
        <v>330333</v>
      </c>
    </row>
    <row r="7230" spans="5:7" x14ac:dyDescent="0.3">
      <c r="E7230">
        <v>174943</v>
      </c>
      <c r="F7230" s="2">
        <v>44301.895009722219</v>
      </c>
      <c r="G7230">
        <f>VLOOKUP(E7230,Просмотры!C:D,2,0)</f>
        <v>12149</v>
      </c>
    </row>
    <row r="7231" spans="5:7" x14ac:dyDescent="0.3">
      <c r="E7231">
        <v>175043</v>
      </c>
      <c r="F7231" s="2">
        <v>44344.875996759256</v>
      </c>
      <c r="G7231">
        <f>VLOOKUP(E7231,Просмотры!C:D,2,0)</f>
        <v>122902</v>
      </c>
    </row>
    <row r="7232" spans="5:7" x14ac:dyDescent="0.3">
      <c r="E7232">
        <v>175047</v>
      </c>
      <c r="F7232" s="2">
        <v>44310.560867322529</v>
      </c>
      <c r="G7232">
        <f>VLOOKUP(E7232,Просмотры!C:D,2,0)</f>
        <v>347008</v>
      </c>
    </row>
    <row r="7233" spans="5:7" x14ac:dyDescent="0.3">
      <c r="E7233">
        <v>175065</v>
      </c>
      <c r="F7233" s="2">
        <v>44308.543333333335</v>
      </c>
      <c r="G7233">
        <f>VLOOKUP(E7233,Просмотры!C:D,2,0)</f>
        <v>411922</v>
      </c>
    </row>
    <row r="7234" spans="5:7" x14ac:dyDescent="0.3">
      <c r="E7234">
        <v>175072</v>
      </c>
      <c r="F7234" s="2">
        <v>44319.072</v>
      </c>
      <c r="G7234">
        <f>VLOOKUP(E7234,Просмотры!C:D,2,0)</f>
        <v>153893</v>
      </c>
    </row>
    <row r="7235" spans="5:7" x14ac:dyDescent="0.3">
      <c r="E7235">
        <v>175104</v>
      </c>
      <c r="F7235" s="2">
        <v>44345.717825231484</v>
      </c>
      <c r="G7235">
        <f>VLOOKUP(E7235,Просмотры!C:D,2,0)</f>
        <v>439981</v>
      </c>
    </row>
    <row r="7236" spans="5:7" x14ac:dyDescent="0.3">
      <c r="E7236">
        <v>175105</v>
      </c>
      <c r="F7236" s="2">
        <v>44347.617333333335</v>
      </c>
      <c r="G7236">
        <f>VLOOKUP(E7236,Просмотры!C:D,2,0)</f>
        <v>105200</v>
      </c>
    </row>
    <row r="7237" spans="5:7" x14ac:dyDescent="0.3">
      <c r="E7237">
        <v>175106</v>
      </c>
      <c r="F7237" s="2">
        <v>44405.90269579475</v>
      </c>
      <c r="G7237">
        <f>VLOOKUP(E7237,Просмотры!C:D,2,0)</f>
        <v>242428</v>
      </c>
    </row>
    <row r="7238" spans="5:7" x14ac:dyDescent="0.3">
      <c r="E7238">
        <v>175118</v>
      </c>
      <c r="F7238" s="2">
        <v>44342.695980594137</v>
      </c>
      <c r="G7238">
        <f>VLOOKUP(E7238,Просмотры!C:D,2,0)</f>
        <v>37430</v>
      </c>
    </row>
    <row r="7239" spans="5:7" x14ac:dyDescent="0.3">
      <c r="E7239">
        <v>175119</v>
      </c>
      <c r="F7239" s="2">
        <v>44340.4714660108</v>
      </c>
      <c r="G7239">
        <f>VLOOKUP(E7239,Просмотры!C:D,2,0)</f>
        <v>279337</v>
      </c>
    </row>
    <row r="7240" spans="5:7" x14ac:dyDescent="0.3">
      <c r="E7240">
        <v>175138</v>
      </c>
      <c r="F7240" s="2">
        <v>44344.629233024694</v>
      </c>
      <c r="G7240">
        <f>VLOOKUP(E7240,Просмотры!C:D,2,0)</f>
        <v>179296</v>
      </c>
    </row>
    <row r="7241" spans="5:7" x14ac:dyDescent="0.3">
      <c r="E7241">
        <v>175141</v>
      </c>
      <c r="F7241" s="2">
        <v>44341.731983834878</v>
      </c>
      <c r="G7241">
        <f>VLOOKUP(E7241,Просмотры!C:D,2,0)</f>
        <v>241927</v>
      </c>
    </row>
    <row r="7242" spans="5:7" x14ac:dyDescent="0.3">
      <c r="E7242">
        <v>175170</v>
      </c>
      <c r="F7242" s="2">
        <v>44373.671304205243</v>
      </c>
      <c r="G7242">
        <f>VLOOKUP(E7242,Просмотры!C:D,2,0)</f>
        <v>411922</v>
      </c>
    </row>
    <row r="7243" spans="5:7" x14ac:dyDescent="0.3">
      <c r="E7243">
        <v>175200</v>
      </c>
      <c r="F7243" s="2">
        <v>44315.801563117282</v>
      </c>
      <c r="G7243">
        <f>VLOOKUP(E7243,Просмотры!C:D,2,0)</f>
        <v>411922</v>
      </c>
    </row>
    <row r="7244" spans="5:7" x14ac:dyDescent="0.3">
      <c r="E7244">
        <v>175202</v>
      </c>
      <c r="F7244" s="2">
        <v>44313.159168287035</v>
      </c>
      <c r="G7244">
        <f>VLOOKUP(E7244,Просмотры!C:D,2,0)</f>
        <v>313862</v>
      </c>
    </row>
    <row r="7245" spans="5:7" x14ac:dyDescent="0.3">
      <c r="E7245">
        <v>175225</v>
      </c>
      <c r="F7245" s="2">
        <v>44307.793067978397</v>
      </c>
      <c r="G7245">
        <f>VLOOKUP(E7245,Просмотры!C:D,2,0)</f>
        <v>311670</v>
      </c>
    </row>
    <row r="7246" spans="5:7" x14ac:dyDescent="0.3">
      <c r="E7246">
        <v>175230</v>
      </c>
      <c r="F7246" s="2">
        <v>44310.046296566361</v>
      </c>
      <c r="G7246">
        <f>VLOOKUP(E7246,Просмотры!C:D,2,0)</f>
        <v>411922</v>
      </c>
    </row>
    <row r="7247" spans="5:7" x14ac:dyDescent="0.3">
      <c r="E7247">
        <v>175252</v>
      </c>
      <c r="F7247" s="2">
        <v>44288.758682831787</v>
      </c>
      <c r="G7247">
        <f>VLOOKUP(E7247,Просмотры!C:D,2,0)</f>
        <v>230507</v>
      </c>
    </row>
    <row r="7248" spans="5:7" x14ac:dyDescent="0.3">
      <c r="E7248">
        <v>175292</v>
      </c>
      <c r="F7248" s="2">
        <v>44347.662809066358</v>
      </c>
      <c r="G7248">
        <f>VLOOKUP(E7248,Просмотры!C:D,2,0)</f>
        <v>233494</v>
      </c>
    </row>
    <row r="7249" spans="5:7" x14ac:dyDescent="0.3">
      <c r="E7249">
        <v>175302</v>
      </c>
      <c r="F7249" s="2">
        <v>44377.740074421294</v>
      </c>
      <c r="G7249">
        <f>VLOOKUP(E7249,Просмотры!C:D,2,0)</f>
        <v>250679</v>
      </c>
    </row>
    <row r="7250" spans="5:7" x14ac:dyDescent="0.3">
      <c r="E7250">
        <v>175318</v>
      </c>
      <c r="F7250" s="2">
        <v>44310.063814197529</v>
      </c>
      <c r="G7250">
        <f>VLOOKUP(E7250,Просмотры!C:D,2,0)</f>
        <v>204394</v>
      </c>
    </row>
    <row r="7251" spans="5:7" x14ac:dyDescent="0.3">
      <c r="E7251">
        <v>175344</v>
      </c>
      <c r="F7251" s="2">
        <v>44376.669686072528</v>
      </c>
      <c r="G7251">
        <f>VLOOKUP(E7251,Просмотры!C:D,2,0)</f>
        <v>411922</v>
      </c>
    </row>
    <row r="7252" spans="5:7" x14ac:dyDescent="0.3">
      <c r="E7252">
        <v>175486</v>
      </c>
      <c r="F7252" s="2">
        <v>44309.727129436731</v>
      </c>
      <c r="G7252">
        <f>VLOOKUP(E7252,Просмотры!C:D,2,0)</f>
        <v>118549</v>
      </c>
    </row>
    <row r="7253" spans="5:7" x14ac:dyDescent="0.3">
      <c r="E7253">
        <v>175488</v>
      </c>
      <c r="F7253" s="2">
        <v>44311.567744328706</v>
      </c>
      <c r="G7253">
        <f>VLOOKUP(E7253,Просмотры!C:D,2,0)</f>
        <v>328888</v>
      </c>
    </row>
    <row r="7254" spans="5:7" x14ac:dyDescent="0.3">
      <c r="E7254">
        <v>175528</v>
      </c>
      <c r="F7254" s="2">
        <v>44361.694766975306</v>
      </c>
      <c r="G7254">
        <f>VLOOKUP(E7254,Просмотры!C:D,2,0)</f>
        <v>129210</v>
      </c>
    </row>
    <row r="7255" spans="5:7" x14ac:dyDescent="0.3">
      <c r="E7255">
        <v>175622</v>
      </c>
      <c r="F7255" s="2">
        <v>44347.708116512345</v>
      </c>
      <c r="G7255">
        <f>VLOOKUP(E7255,Просмотры!C:D,2,0)</f>
        <v>470762</v>
      </c>
    </row>
    <row r="7256" spans="5:7" x14ac:dyDescent="0.3">
      <c r="E7256">
        <v>175649</v>
      </c>
      <c r="F7256" s="2">
        <v>44346.636514544756</v>
      </c>
      <c r="G7256">
        <f>VLOOKUP(E7256,Просмотры!C:D,2,0)</f>
        <v>470762</v>
      </c>
    </row>
    <row r="7257" spans="5:7" x14ac:dyDescent="0.3">
      <c r="E7257">
        <v>175661</v>
      </c>
      <c r="F7257" s="2">
        <v>44396.551563117282</v>
      </c>
      <c r="G7257">
        <f>VLOOKUP(E7257,Просмотры!C:D,2,0)</f>
        <v>162482</v>
      </c>
    </row>
    <row r="7258" spans="5:7" x14ac:dyDescent="0.3">
      <c r="E7258">
        <v>175663</v>
      </c>
      <c r="F7258" s="2">
        <v>44407.701999999997</v>
      </c>
      <c r="G7258">
        <f>VLOOKUP(E7258,Просмотры!C:D,2,0)</f>
        <v>388677</v>
      </c>
    </row>
    <row r="7259" spans="5:7" x14ac:dyDescent="0.3">
      <c r="E7259">
        <v>175718</v>
      </c>
      <c r="F7259" s="2">
        <v>44371.954071180553</v>
      </c>
      <c r="G7259">
        <f>VLOOKUP(E7259,Просмотры!C:D,2,0)</f>
        <v>16360</v>
      </c>
    </row>
    <row r="7260" spans="5:7" x14ac:dyDescent="0.3">
      <c r="E7260">
        <v>175731</v>
      </c>
      <c r="F7260" s="2">
        <v>44303.801563117282</v>
      </c>
      <c r="G7260">
        <f>VLOOKUP(E7260,Просмотры!C:D,2,0)</f>
        <v>206501</v>
      </c>
    </row>
    <row r="7261" spans="5:7" x14ac:dyDescent="0.3">
      <c r="E7261">
        <v>175735</v>
      </c>
      <c r="F7261" s="2">
        <v>44309.314103549383</v>
      </c>
      <c r="G7261">
        <f>VLOOKUP(E7261,Просмотры!C:D,2,0)</f>
        <v>88863</v>
      </c>
    </row>
    <row r="7262" spans="5:7" x14ac:dyDescent="0.3">
      <c r="E7262">
        <v>175794</v>
      </c>
      <c r="F7262" s="2">
        <v>44316.631255671295</v>
      </c>
      <c r="G7262">
        <f>VLOOKUP(E7262,Просмотры!C:D,2,0)</f>
        <v>106813</v>
      </c>
    </row>
    <row r="7263" spans="5:7" x14ac:dyDescent="0.3">
      <c r="E7263">
        <v>175831</v>
      </c>
      <c r="F7263" s="2">
        <v>44311.678</v>
      </c>
      <c r="G7263">
        <f>VLOOKUP(E7263,Просмотры!C:D,2,0)</f>
        <v>438548</v>
      </c>
    </row>
    <row r="7264" spans="5:7" x14ac:dyDescent="0.3">
      <c r="E7264">
        <v>175847</v>
      </c>
      <c r="F7264" s="2">
        <v>44379.577453086422</v>
      </c>
      <c r="G7264">
        <f>VLOOKUP(E7264,Просмотры!C:D,2,0)</f>
        <v>141135</v>
      </c>
    </row>
    <row r="7265" spans="5:7" x14ac:dyDescent="0.3">
      <c r="E7265">
        <v>175922</v>
      </c>
      <c r="F7265" s="2">
        <v>44354.667999999998</v>
      </c>
      <c r="G7265">
        <f>VLOOKUP(E7265,Просмотры!C:D,2,0)</f>
        <v>29893</v>
      </c>
    </row>
    <row r="7266" spans="5:7" x14ac:dyDescent="0.3">
      <c r="E7266">
        <v>175957</v>
      </c>
      <c r="F7266" s="2">
        <v>44314.99735597994</v>
      </c>
      <c r="G7266">
        <f>VLOOKUP(E7266,Просмотры!C:D,2,0)</f>
        <v>148570</v>
      </c>
    </row>
    <row r="7267" spans="5:7" x14ac:dyDescent="0.3">
      <c r="E7267">
        <v>175995</v>
      </c>
      <c r="F7267" s="2">
        <v>44345.738860841047</v>
      </c>
      <c r="G7267">
        <f>VLOOKUP(E7267,Просмотры!C:D,2,0)</f>
        <v>356280</v>
      </c>
    </row>
    <row r="7268" spans="5:7" x14ac:dyDescent="0.3">
      <c r="E7268">
        <v>176007</v>
      </c>
      <c r="F7268" s="2">
        <v>44342.856579282408</v>
      </c>
      <c r="G7268">
        <f>VLOOKUP(E7268,Просмотры!C:D,2,0)</f>
        <v>78646</v>
      </c>
    </row>
    <row r="7269" spans="5:7" x14ac:dyDescent="0.3">
      <c r="E7269">
        <v>176085</v>
      </c>
      <c r="F7269" s="2">
        <v>44308.720252430554</v>
      </c>
      <c r="G7269">
        <f>VLOOKUP(E7269,Просмотры!C:D,2,0)</f>
        <v>420375</v>
      </c>
    </row>
    <row r="7270" spans="5:7" x14ac:dyDescent="0.3">
      <c r="E7270">
        <v>176124</v>
      </c>
      <c r="F7270" s="2">
        <v>44373.928990277775</v>
      </c>
      <c r="G7270">
        <f>VLOOKUP(E7270,Просмотры!C:D,2,0)</f>
        <v>36482</v>
      </c>
    </row>
    <row r="7271" spans="5:7" x14ac:dyDescent="0.3">
      <c r="E7271">
        <v>176128</v>
      </c>
      <c r="F7271" s="2">
        <v>44341.795090624997</v>
      </c>
      <c r="G7271">
        <f>VLOOKUP(E7271,Просмотры!C:D,2,0)</f>
        <v>258219</v>
      </c>
    </row>
    <row r="7272" spans="5:7" x14ac:dyDescent="0.3">
      <c r="E7272">
        <v>176130</v>
      </c>
      <c r="F7272" s="2">
        <v>44296.75787380401</v>
      </c>
      <c r="G7272">
        <f>VLOOKUP(E7272,Просмотры!C:D,2,0)</f>
        <v>182984</v>
      </c>
    </row>
    <row r="7273" spans="5:7" x14ac:dyDescent="0.3">
      <c r="E7273">
        <v>176153</v>
      </c>
      <c r="F7273" s="2">
        <v>44375.843229783954</v>
      </c>
      <c r="G7273">
        <f>VLOOKUP(E7273,Просмотры!C:D,2,0)</f>
        <v>276751</v>
      </c>
    </row>
    <row r="7274" spans="5:7" x14ac:dyDescent="0.3">
      <c r="E7274">
        <v>176179</v>
      </c>
      <c r="F7274" s="2">
        <v>44294.629333333331</v>
      </c>
      <c r="G7274">
        <f>VLOOKUP(E7274,Просмотры!C:D,2,0)</f>
        <v>411922</v>
      </c>
    </row>
    <row r="7275" spans="5:7" x14ac:dyDescent="0.3">
      <c r="E7275">
        <v>176198</v>
      </c>
      <c r="F7275" s="2">
        <v>44365.191126234567</v>
      </c>
      <c r="G7275">
        <f>VLOOKUP(E7275,Просмотры!C:D,2,0)</f>
        <v>238800</v>
      </c>
    </row>
    <row r="7276" spans="5:7" x14ac:dyDescent="0.3">
      <c r="E7276">
        <v>176200</v>
      </c>
      <c r="F7276" s="2">
        <v>44383.80318121142</v>
      </c>
      <c r="G7276">
        <f>VLOOKUP(E7276,Просмотры!C:D,2,0)</f>
        <v>310414</v>
      </c>
    </row>
    <row r="7277" spans="5:7" x14ac:dyDescent="0.3">
      <c r="E7277">
        <v>176270</v>
      </c>
      <c r="F7277" s="2">
        <v>44292.702857600307</v>
      </c>
      <c r="G7277">
        <f>VLOOKUP(E7277,Просмотры!C:D,2,0)</f>
        <v>351192</v>
      </c>
    </row>
    <row r="7278" spans="5:7" x14ac:dyDescent="0.3">
      <c r="E7278">
        <v>176290</v>
      </c>
      <c r="F7278" s="2">
        <v>44376.919281558643</v>
      </c>
      <c r="G7278">
        <f>VLOOKUP(E7278,Просмотры!C:D,2,0)</f>
        <v>250679</v>
      </c>
    </row>
    <row r="7279" spans="5:7" x14ac:dyDescent="0.3">
      <c r="E7279">
        <v>176315</v>
      </c>
      <c r="F7279" s="2">
        <v>44316.908763734566</v>
      </c>
      <c r="G7279">
        <f>VLOOKUP(E7279,Просмотры!C:D,2,0)</f>
        <v>401297</v>
      </c>
    </row>
    <row r="7280" spans="5:7" x14ac:dyDescent="0.3">
      <c r="E7280">
        <v>176321</v>
      </c>
      <c r="F7280" s="2">
        <v>44313.906741087965</v>
      </c>
      <c r="G7280">
        <f>VLOOKUP(E7280,Просмотры!C:D,2,0)</f>
        <v>112504</v>
      </c>
    </row>
    <row r="7281" spans="5:7" x14ac:dyDescent="0.3">
      <c r="E7281">
        <v>176353</v>
      </c>
      <c r="F7281" s="2">
        <v>44374.480391859564</v>
      </c>
      <c r="G7281">
        <f>VLOOKUP(E7281,Просмотры!C:D,2,0)</f>
        <v>394154</v>
      </c>
    </row>
    <row r="7282" spans="5:7" x14ac:dyDescent="0.3">
      <c r="E7282">
        <v>176360</v>
      </c>
      <c r="F7282" s="2">
        <v>44372.575430401237</v>
      </c>
      <c r="G7282">
        <f>VLOOKUP(E7282,Просмотры!C:D,2,0)</f>
        <v>102086</v>
      </c>
    </row>
    <row r="7283" spans="5:7" x14ac:dyDescent="0.3">
      <c r="E7283">
        <v>176361</v>
      </c>
      <c r="F7283" s="2">
        <v>44296.688699035491</v>
      </c>
      <c r="G7283">
        <f>VLOOKUP(E7283,Просмотры!C:D,2,0)</f>
        <v>227775</v>
      </c>
    </row>
    <row r="7284" spans="5:7" x14ac:dyDescent="0.3">
      <c r="E7284">
        <v>176384</v>
      </c>
      <c r="F7284" s="2">
        <v>44378.625996759256</v>
      </c>
      <c r="G7284">
        <f>VLOOKUP(E7284,Просмотры!C:D,2,0)</f>
        <v>11882</v>
      </c>
    </row>
    <row r="7285" spans="5:7" x14ac:dyDescent="0.3">
      <c r="E7285">
        <v>176392</v>
      </c>
      <c r="F7285" s="2">
        <v>44347.641773456788</v>
      </c>
      <c r="G7285">
        <f>VLOOKUP(E7285,Просмотры!C:D,2,0)</f>
        <v>347008</v>
      </c>
    </row>
    <row r="7286" spans="5:7" x14ac:dyDescent="0.3">
      <c r="E7286">
        <v>176423</v>
      </c>
      <c r="F7286" s="2">
        <v>44310.660381867281</v>
      </c>
      <c r="G7286">
        <f>VLOOKUP(E7286,Просмотры!C:D,2,0)</f>
        <v>258219</v>
      </c>
    </row>
    <row r="7287" spans="5:7" x14ac:dyDescent="0.3">
      <c r="E7287">
        <v>176475</v>
      </c>
      <c r="F7287" s="2">
        <v>44301.506255671295</v>
      </c>
      <c r="G7287">
        <f>VLOOKUP(E7287,Просмотры!C:D,2,0)</f>
        <v>339123</v>
      </c>
    </row>
    <row r="7288" spans="5:7" x14ac:dyDescent="0.3">
      <c r="E7288">
        <v>176484</v>
      </c>
      <c r="F7288" s="2">
        <v>44343.013537229941</v>
      </c>
      <c r="G7288">
        <f>VLOOKUP(E7288,Просмотры!C:D,2,0)</f>
        <v>411922</v>
      </c>
    </row>
    <row r="7289" spans="5:7" x14ac:dyDescent="0.3">
      <c r="E7289">
        <v>176487</v>
      </c>
      <c r="F7289" s="2">
        <v>44309.80358576389</v>
      </c>
      <c r="G7289">
        <f>VLOOKUP(E7289,Просмотры!C:D,2,0)</f>
        <v>436070</v>
      </c>
    </row>
    <row r="7290" spans="5:7" x14ac:dyDescent="0.3">
      <c r="E7290">
        <v>176509</v>
      </c>
      <c r="F7290" s="2">
        <v>44303.306222723768</v>
      </c>
      <c r="G7290">
        <f>VLOOKUP(E7290,Просмотры!C:D,2,0)</f>
        <v>180863</v>
      </c>
    </row>
    <row r="7291" spans="5:7" x14ac:dyDescent="0.3">
      <c r="E7291">
        <v>176541</v>
      </c>
      <c r="F7291" s="2">
        <v>44342.871666666666</v>
      </c>
      <c r="G7291">
        <f>VLOOKUP(E7291,Просмотры!C:D,2,0)</f>
        <v>381626</v>
      </c>
    </row>
    <row r="7292" spans="5:7" x14ac:dyDescent="0.3">
      <c r="E7292">
        <v>176555</v>
      </c>
      <c r="F7292" s="2">
        <v>44363.929799344136</v>
      </c>
      <c r="G7292">
        <f>VLOOKUP(E7292,Просмотры!C:D,2,0)</f>
        <v>230507</v>
      </c>
    </row>
    <row r="7293" spans="5:7" x14ac:dyDescent="0.3">
      <c r="E7293">
        <v>176566</v>
      </c>
      <c r="F7293" s="2">
        <v>44314.77081878858</v>
      </c>
      <c r="G7293">
        <f>VLOOKUP(E7293,Просмотры!C:D,2,0)</f>
        <v>153893</v>
      </c>
    </row>
    <row r="7294" spans="5:7" x14ac:dyDescent="0.3">
      <c r="E7294">
        <v>176571</v>
      </c>
      <c r="F7294" s="2">
        <v>44296.078262152776</v>
      </c>
      <c r="G7294">
        <f>VLOOKUP(E7294,Просмотры!C:D,2,0)</f>
        <v>411922</v>
      </c>
    </row>
    <row r="7295" spans="5:7" x14ac:dyDescent="0.3">
      <c r="E7295">
        <v>176592</v>
      </c>
      <c r="F7295" s="2">
        <v>44359.889750810187</v>
      </c>
      <c r="G7295">
        <f>VLOOKUP(E7295,Просмотры!C:D,2,0)</f>
        <v>470762</v>
      </c>
    </row>
    <row r="7296" spans="5:7" x14ac:dyDescent="0.3">
      <c r="E7296">
        <v>176636</v>
      </c>
      <c r="F7296" s="2">
        <v>44375.915236265435</v>
      </c>
      <c r="G7296">
        <f>VLOOKUP(E7296,Просмотры!C:D,2,0)</f>
        <v>142989</v>
      </c>
    </row>
    <row r="7297" spans="5:7" x14ac:dyDescent="0.3">
      <c r="E7297">
        <v>176643</v>
      </c>
      <c r="F7297" s="2">
        <v>44374.088320563271</v>
      </c>
      <c r="G7297">
        <f>VLOOKUP(E7297,Просмотры!C:D,2,0)</f>
        <v>250679</v>
      </c>
    </row>
    <row r="7298" spans="5:7" x14ac:dyDescent="0.3">
      <c r="E7298">
        <v>176646</v>
      </c>
      <c r="F7298" s="2">
        <v>44373.71458900463</v>
      </c>
      <c r="G7298">
        <f>VLOOKUP(E7298,Просмотры!C:D,2,0)</f>
        <v>204394</v>
      </c>
    </row>
    <row r="7299" spans="5:7" x14ac:dyDescent="0.3">
      <c r="E7299">
        <v>176703</v>
      </c>
      <c r="F7299" s="2">
        <v>44311.991288040124</v>
      </c>
      <c r="G7299">
        <f>VLOOKUP(E7299,Просмотры!C:D,2,0)</f>
        <v>250679</v>
      </c>
    </row>
    <row r="7300" spans="5:7" x14ac:dyDescent="0.3">
      <c r="E7300">
        <v>176717</v>
      </c>
      <c r="F7300" s="2">
        <v>44344.755042091048</v>
      </c>
      <c r="G7300">
        <f>VLOOKUP(E7300,Просмотры!C:D,2,0)</f>
        <v>122902</v>
      </c>
    </row>
    <row r="7301" spans="5:7" x14ac:dyDescent="0.3">
      <c r="E7301">
        <v>176723</v>
      </c>
      <c r="F7301" s="2">
        <v>44310.635705516972</v>
      </c>
      <c r="G7301">
        <f>VLOOKUP(E7301,Просмотры!C:D,2,0)</f>
        <v>411922</v>
      </c>
    </row>
    <row r="7302" spans="5:7" x14ac:dyDescent="0.3">
      <c r="E7302">
        <v>176736</v>
      </c>
      <c r="F7302" s="2">
        <v>44303.061189621912</v>
      </c>
      <c r="G7302">
        <f>VLOOKUP(E7302,Просмотры!C:D,2,0)</f>
        <v>381626</v>
      </c>
    </row>
    <row r="7303" spans="5:7" x14ac:dyDescent="0.3">
      <c r="E7303">
        <v>176761</v>
      </c>
      <c r="F7303" s="2">
        <v>44318.374401080247</v>
      </c>
      <c r="G7303">
        <f>VLOOKUP(E7303,Просмотры!C:D,2,0)</f>
        <v>341081</v>
      </c>
    </row>
    <row r="7304" spans="5:7" x14ac:dyDescent="0.3">
      <c r="E7304">
        <v>176796</v>
      </c>
      <c r="F7304" s="2">
        <v>44300.738860841047</v>
      </c>
      <c r="G7304">
        <f>VLOOKUP(E7304,Просмотры!C:D,2,0)</f>
        <v>347008</v>
      </c>
    </row>
    <row r="7305" spans="5:7" x14ac:dyDescent="0.3">
      <c r="E7305">
        <v>176798</v>
      </c>
      <c r="F7305" s="2">
        <v>44374.634540856481</v>
      </c>
      <c r="G7305">
        <f>VLOOKUP(E7305,Просмотры!C:D,2,0)</f>
        <v>411922</v>
      </c>
    </row>
    <row r="7306" spans="5:7" x14ac:dyDescent="0.3">
      <c r="E7306">
        <v>176807</v>
      </c>
      <c r="F7306" s="2">
        <v>44310.869524266978</v>
      </c>
      <c r="G7306">
        <f>VLOOKUP(E7306,Просмотры!C:D,2,0)</f>
        <v>86587</v>
      </c>
    </row>
    <row r="7307" spans="5:7" x14ac:dyDescent="0.3">
      <c r="E7307">
        <v>176819</v>
      </c>
      <c r="F7307" s="2">
        <v>44382.748569598763</v>
      </c>
      <c r="G7307">
        <f>VLOOKUP(E7307,Просмотры!C:D,2,0)</f>
        <v>66756</v>
      </c>
    </row>
    <row r="7308" spans="5:7" x14ac:dyDescent="0.3">
      <c r="E7308">
        <v>176823</v>
      </c>
      <c r="F7308" s="2">
        <v>44388.918333333335</v>
      </c>
      <c r="G7308">
        <f>VLOOKUP(E7308,Просмотры!C:D,2,0)</f>
        <v>411922</v>
      </c>
    </row>
    <row r="7309" spans="5:7" x14ac:dyDescent="0.3">
      <c r="E7309">
        <v>176852</v>
      </c>
      <c r="F7309" s="2">
        <v>44306.925754050928</v>
      </c>
      <c r="G7309">
        <f>VLOOKUP(E7309,Просмотры!C:D,2,0)</f>
        <v>21407</v>
      </c>
    </row>
    <row r="7310" spans="5:7" x14ac:dyDescent="0.3">
      <c r="E7310">
        <v>176887</v>
      </c>
      <c r="F7310" s="2">
        <v>44310.83541369599</v>
      </c>
      <c r="G7310">
        <f>VLOOKUP(E7310,Просмотры!C:D,2,0)</f>
        <v>230347</v>
      </c>
    </row>
    <row r="7311" spans="5:7" x14ac:dyDescent="0.3">
      <c r="E7311">
        <v>176910</v>
      </c>
      <c r="F7311" s="2">
        <v>44313.896627854941</v>
      </c>
      <c r="G7311">
        <f>VLOOKUP(E7311,Просмотры!C:D,2,0)</f>
        <v>158978</v>
      </c>
    </row>
    <row r="7312" spans="5:7" x14ac:dyDescent="0.3">
      <c r="E7312">
        <v>176918</v>
      </c>
      <c r="F7312" s="2">
        <v>44343.701239467591</v>
      </c>
      <c r="G7312">
        <f>VLOOKUP(E7312,Просмотры!C:D,2,0)</f>
        <v>411922</v>
      </c>
    </row>
    <row r="7313" spans="5:7" x14ac:dyDescent="0.3">
      <c r="E7313">
        <v>176973</v>
      </c>
      <c r="F7313" s="2">
        <v>44351.701239467591</v>
      </c>
      <c r="G7313">
        <f>VLOOKUP(E7313,Просмотры!C:D,2,0)</f>
        <v>347393</v>
      </c>
    </row>
    <row r="7314" spans="5:7" x14ac:dyDescent="0.3">
      <c r="E7314">
        <v>177045</v>
      </c>
      <c r="F7314" s="2">
        <v>44374.484815547839</v>
      </c>
      <c r="G7314">
        <f>VLOOKUP(E7314,Просмотры!C:D,2,0)</f>
        <v>343712</v>
      </c>
    </row>
    <row r="7315" spans="5:7" x14ac:dyDescent="0.3">
      <c r="E7315">
        <v>177078</v>
      </c>
      <c r="F7315" s="2">
        <v>44304.788618132719</v>
      </c>
      <c r="G7315">
        <f>VLOOKUP(E7315,Просмотры!C:D,2,0)</f>
        <v>157591</v>
      </c>
    </row>
    <row r="7316" spans="5:7" x14ac:dyDescent="0.3">
      <c r="E7316">
        <v>177080</v>
      </c>
      <c r="F7316" s="2">
        <v>44311.107000000004</v>
      </c>
      <c r="G7316">
        <f>VLOOKUP(E7316,Просмотры!C:D,2,0)</f>
        <v>411922</v>
      </c>
    </row>
    <row r="7317" spans="5:7" x14ac:dyDescent="0.3">
      <c r="E7317">
        <v>177135</v>
      </c>
      <c r="F7317" s="2">
        <v>44397.694000000003</v>
      </c>
      <c r="G7317">
        <f>VLOOKUP(E7317,Просмотры!C:D,2,0)</f>
        <v>262099</v>
      </c>
    </row>
    <row r="7318" spans="5:7" x14ac:dyDescent="0.3">
      <c r="E7318">
        <v>177211</v>
      </c>
      <c r="F7318" s="2">
        <v>44345.884762114198</v>
      </c>
      <c r="G7318">
        <f>VLOOKUP(E7318,Просмотры!C:D,2,0)</f>
        <v>411922</v>
      </c>
    </row>
    <row r="7319" spans="5:7" x14ac:dyDescent="0.3">
      <c r="E7319">
        <v>177241</v>
      </c>
      <c r="F7319" s="2">
        <v>44372.491692554009</v>
      </c>
      <c r="G7319">
        <f>VLOOKUP(E7319,Просмотры!C:D,2,0)</f>
        <v>374837</v>
      </c>
    </row>
    <row r="7320" spans="5:7" x14ac:dyDescent="0.3">
      <c r="E7320">
        <v>177253</v>
      </c>
      <c r="F7320" s="2">
        <v>44347.684249189813</v>
      </c>
      <c r="G7320">
        <f>VLOOKUP(E7320,Просмотры!C:D,2,0)</f>
        <v>347008</v>
      </c>
    </row>
    <row r="7321" spans="5:7" x14ac:dyDescent="0.3">
      <c r="E7321">
        <v>177268</v>
      </c>
      <c r="F7321" s="2">
        <v>44318.802372183643</v>
      </c>
      <c r="G7321">
        <f>VLOOKUP(E7321,Просмотры!C:D,2,0)</f>
        <v>289660</v>
      </c>
    </row>
    <row r="7322" spans="5:7" x14ac:dyDescent="0.3">
      <c r="E7322">
        <v>177274</v>
      </c>
      <c r="F7322" s="2">
        <v>44375.016773456788</v>
      </c>
      <c r="G7322">
        <f>VLOOKUP(E7322,Просмотры!C:D,2,0)</f>
        <v>411922</v>
      </c>
    </row>
    <row r="7323" spans="5:7" x14ac:dyDescent="0.3">
      <c r="E7323">
        <v>177284</v>
      </c>
      <c r="F7323" s="2">
        <v>44315.544281558643</v>
      </c>
      <c r="G7323">
        <f>VLOOKUP(E7323,Просмотры!C:D,2,0)</f>
        <v>95092</v>
      </c>
    </row>
    <row r="7324" spans="5:7" x14ac:dyDescent="0.3">
      <c r="E7324">
        <v>177302</v>
      </c>
      <c r="F7324" s="2">
        <v>44335.701239467591</v>
      </c>
      <c r="G7324">
        <f>VLOOKUP(E7324,Просмотры!C:D,2,0)</f>
        <v>281236</v>
      </c>
    </row>
    <row r="7325" spans="5:7" x14ac:dyDescent="0.3">
      <c r="E7325">
        <v>177318</v>
      </c>
      <c r="F7325" s="2">
        <v>44301.70164402006</v>
      </c>
      <c r="G7325">
        <f>VLOOKUP(E7325,Просмотры!C:D,2,0)</f>
        <v>36482</v>
      </c>
    </row>
    <row r="7326" spans="5:7" x14ac:dyDescent="0.3">
      <c r="E7326">
        <v>177324</v>
      </c>
      <c r="F7326" s="2">
        <v>44300.577857600307</v>
      </c>
      <c r="G7326">
        <f>VLOOKUP(E7326,Просмотры!C:D,2,0)</f>
        <v>147566</v>
      </c>
    </row>
    <row r="7327" spans="5:7" x14ac:dyDescent="0.3">
      <c r="E7327">
        <v>177327</v>
      </c>
      <c r="F7327" s="2">
        <v>44375.575025887345</v>
      </c>
      <c r="G7327">
        <f>VLOOKUP(E7327,Просмотры!C:D,2,0)</f>
        <v>77413</v>
      </c>
    </row>
    <row r="7328" spans="5:7" x14ac:dyDescent="0.3">
      <c r="E7328">
        <v>177332</v>
      </c>
      <c r="F7328" s="2">
        <v>44303.580767245374</v>
      </c>
      <c r="G7328">
        <f>VLOOKUP(E7328,Просмотры!C:D,2,0)</f>
        <v>30276</v>
      </c>
    </row>
    <row r="7329" spans="5:7" x14ac:dyDescent="0.3">
      <c r="E7329">
        <v>177347</v>
      </c>
      <c r="F7329" s="2">
        <v>44286.578262152776</v>
      </c>
      <c r="G7329">
        <f>VLOOKUP(E7329,Просмотры!C:D,2,0)</f>
        <v>411922</v>
      </c>
    </row>
    <row r="7330" spans="5:7" x14ac:dyDescent="0.3">
      <c r="E7330">
        <v>177368</v>
      </c>
      <c r="F7330" s="2">
        <v>44353.671304205243</v>
      </c>
      <c r="G7330">
        <f>VLOOKUP(E7330,Просмотры!C:D,2,0)</f>
        <v>7650</v>
      </c>
    </row>
    <row r="7331" spans="5:7" x14ac:dyDescent="0.3">
      <c r="E7331">
        <v>177380</v>
      </c>
      <c r="F7331" s="2">
        <v>44316.706093865738</v>
      </c>
      <c r="G7331">
        <f>VLOOKUP(E7331,Просмотры!C:D,2,0)</f>
        <v>196347</v>
      </c>
    </row>
    <row r="7332" spans="5:7" x14ac:dyDescent="0.3">
      <c r="E7332">
        <v>177412</v>
      </c>
      <c r="F7332" s="2">
        <v>44376.006660185187</v>
      </c>
      <c r="G7332">
        <f>VLOOKUP(E7332,Просмотры!C:D,2,0)</f>
        <v>347393</v>
      </c>
    </row>
    <row r="7333" spans="5:7" x14ac:dyDescent="0.3">
      <c r="E7333">
        <v>177422</v>
      </c>
      <c r="F7333" s="2">
        <v>44351.777291280865</v>
      </c>
      <c r="G7333">
        <f>VLOOKUP(E7333,Просмотры!C:D,2,0)</f>
        <v>218037</v>
      </c>
    </row>
    <row r="7334" spans="5:7" x14ac:dyDescent="0.3">
      <c r="E7334">
        <v>177434</v>
      </c>
      <c r="F7334" s="2">
        <v>44338.720000000001</v>
      </c>
      <c r="G7334">
        <f>VLOOKUP(E7334,Просмотры!C:D,2,0)</f>
        <v>246229</v>
      </c>
    </row>
    <row r="7335" spans="5:7" x14ac:dyDescent="0.3">
      <c r="E7335">
        <v>177453</v>
      </c>
      <c r="F7335" s="2">
        <v>44288.487647260801</v>
      </c>
      <c r="G7335">
        <f>VLOOKUP(E7335,Просмотры!C:D,2,0)</f>
        <v>82850</v>
      </c>
    </row>
    <row r="7336" spans="5:7" x14ac:dyDescent="0.3">
      <c r="E7336">
        <v>177470</v>
      </c>
      <c r="F7336" s="2">
        <v>44403.681821990744</v>
      </c>
      <c r="G7336">
        <f>VLOOKUP(E7336,Просмотры!C:D,2,0)</f>
        <v>158978</v>
      </c>
    </row>
    <row r="7337" spans="5:7" x14ac:dyDescent="0.3">
      <c r="E7337">
        <v>177477</v>
      </c>
      <c r="F7337" s="2">
        <v>44303.482388348762</v>
      </c>
      <c r="G7337">
        <f>VLOOKUP(E7337,Просмотры!C:D,2,0)</f>
        <v>250679</v>
      </c>
    </row>
    <row r="7338" spans="5:7" x14ac:dyDescent="0.3">
      <c r="E7338">
        <v>177482</v>
      </c>
      <c r="F7338" s="2">
        <v>44328.711352739199</v>
      </c>
      <c r="G7338">
        <f>VLOOKUP(E7338,Просмотры!C:D,2,0)</f>
        <v>417366</v>
      </c>
    </row>
    <row r="7339" spans="5:7" x14ac:dyDescent="0.3">
      <c r="E7339">
        <v>177487</v>
      </c>
      <c r="F7339" s="2">
        <v>44310.43</v>
      </c>
      <c r="G7339">
        <f>VLOOKUP(E7339,Просмотры!C:D,2,0)</f>
        <v>230507</v>
      </c>
    </row>
    <row r="7340" spans="5:7" x14ac:dyDescent="0.3">
      <c r="E7340">
        <v>177514</v>
      </c>
      <c r="F7340" s="2">
        <v>44345.808035609567</v>
      </c>
      <c r="G7340">
        <f>VLOOKUP(E7340,Просмотры!C:D,2,0)</f>
        <v>351192</v>
      </c>
    </row>
    <row r="7341" spans="5:7" x14ac:dyDescent="0.3">
      <c r="E7341">
        <v>177545</v>
      </c>
      <c r="F7341" s="2">
        <v>44316.722275077162</v>
      </c>
      <c r="G7341">
        <f>VLOOKUP(E7341,Просмотры!C:D,2,0)</f>
        <v>347393</v>
      </c>
    </row>
    <row r="7342" spans="5:7" x14ac:dyDescent="0.3">
      <c r="E7342">
        <v>177614</v>
      </c>
      <c r="F7342" s="2">
        <v>44394.703451658948</v>
      </c>
      <c r="G7342">
        <f>VLOOKUP(E7342,Просмотры!C:D,2,0)</f>
        <v>112334</v>
      </c>
    </row>
    <row r="7343" spans="5:7" x14ac:dyDescent="0.3">
      <c r="E7343">
        <v>177625</v>
      </c>
      <c r="F7343" s="2">
        <v>44336.796708757713</v>
      </c>
      <c r="G7343">
        <f>VLOOKUP(E7343,Просмотры!C:D,2,0)</f>
        <v>411922</v>
      </c>
    </row>
    <row r="7344" spans="5:7" x14ac:dyDescent="0.3">
      <c r="E7344">
        <v>177639</v>
      </c>
      <c r="F7344" s="2">
        <v>44375.805666666667</v>
      </c>
      <c r="G7344">
        <f>VLOOKUP(E7344,Просмотры!C:D,2,0)</f>
        <v>12738</v>
      </c>
    </row>
    <row r="7345" spans="5:7" x14ac:dyDescent="0.3">
      <c r="E7345">
        <v>177654</v>
      </c>
      <c r="F7345" s="2">
        <v>44378.657550154319</v>
      </c>
      <c r="G7345">
        <f>VLOOKUP(E7345,Просмотры!C:D,2,0)</f>
        <v>317833</v>
      </c>
    </row>
    <row r="7346" spans="5:7" x14ac:dyDescent="0.3">
      <c r="E7346">
        <v>177662</v>
      </c>
      <c r="F7346" s="2">
        <v>44341.93546277006</v>
      </c>
      <c r="G7346">
        <f>VLOOKUP(E7346,Просмотры!C:D,2,0)</f>
        <v>249345</v>
      </c>
    </row>
    <row r="7347" spans="5:7" x14ac:dyDescent="0.3">
      <c r="E7347">
        <v>177667</v>
      </c>
      <c r="F7347" s="2">
        <v>44345.756000000001</v>
      </c>
      <c r="G7347">
        <f>VLOOKUP(E7347,Просмотры!C:D,2,0)</f>
        <v>158978</v>
      </c>
    </row>
    <row r="7348" spans="5:7" x14ac:dyDescent="0.3">
      <c r="E7348">
        <v>177681</v>
      </c>
      <c r="F7348" s="2">
        <v>44373.875240354937</v>
      </c>
      <c r="G7348">
        <f>VLOOKUP(E7348,Просмотры!C:D,2,0)</f>
        <v>118549</v>
      </c>
    </row>
    <row r="7349" spans="5:7" x14ac:dyDescent="0.3">
      <c r="E7349">
        <v>177687</v>
      </c>
      <c r="F7349" s="2">
        <v>44294.67373140432</v>
      </c>
      <c r="G7349">
        <f>VLOOKUP(E7349,Просмотры!C:D,2,0)</f>
        <v>405774</v>
      </c>
    </row>
    <row r="7350" spans="5:7" x14ac:dyDescent="0.3">
      <c r="E7350">
        <v>177698</v>
      </c>
      <c r="F7350" s="2">
        <v>44374.109439390435</v>
      </c>
      <c r="G7350">
        <f>VLOOKUP(E7350,Просмотры!C:D,2,0)</f>
        <v>82901</v>
      </c>
    </row>
    <row r="7351" spans="5:7" x14ac:dyDescent="0.3">
      <c r="E7351">
        <v>177784</v>
      </c>
      <c r="F7351" s="2">
        <v>44290.458925578707</v>
      </c>
      <c r="G7351">
        <f>VLOOKUP(E7351,Просмотры!C:D,2,0)</f>
        <v>411922</v>
      </c>
    </row>
    <row r="7352" spans="5:7" x14ac:dyDescent="0.3">
      <c r="E7352">
        <v>177788</v>
      </c>
      <c r="F7352" s="2">
        <v>44341.717420717592</v>
      </c>
      <c r="G7352">
        <f>VLOOKUP(E7352,Просмотры!C:D,2,0)</f>
        <v>449373</v>
      </c>
    </row>
    <row r="7353" spans="5:7" x14ac:dyDescent="0.3">
      <c r="E7353">
        <v>177827</v>
      </c>
      <c r="F7353" s="2">
        <v>44312.433333333334</v>
      </c>
      <c r="G7353">
        <f>VLOOKUP(E7353,Просмотры!C:D,2,0)</f>
        <v>171555</v>
      </c>
    </row>
    <row r="7354" spans="5:7" x14ac:dyDescent="0.3">
      <c r="E7354">
        <v>177902</v>
      </c>
      <c r="F7354" s="2">
        <v>44328.926563117282</v>
      </c>
      <c r="G7354">
        <f>VLOOKUP(E7354,Просмотры!C:D,2,0)</f>
        <v>326651</v>
      </c>
    </row>
    <row r="7355" spans="5:7" x14ac:dyDescent="0.3">
      <c r="E7355">
        <v>177971</v>
      </c>
      <c r="F7355" s="2">
        <v>44309.842016165123</v>
      </c>
      <c r="G7355">
        <f>VLOOKUP(E7355,Просмотры!C:D,2,0)</f>
        <v>118549</v>
      </c>
    </row>
    <row r="7356" spans="5:7" x14ac:dyDescent="0.3">
      <c r="E7356">
        <v>178010</v>
      </c>
      <c r="F7356" s="2">
        <v>44392.276886728396</v>
      </c>
      <c r="G7356">
        <f>VLOOKUP(E7356,Просмотры!C:D,2,0)</f>
        <v>288430</v>
      </c>
    </row>
    <row r="7357" spans="5:7" x14ac:dyDescent="0.3">
      <c r="E7357">
        <v>178112</v>
      </c>
      <c r="F7357" s="2">
        <v>44313.42</v>
      </c>
      <c r="G7357">
        <f>VLOOKUP(E7357,Просмотры!C:D,2,0)</f>
        <v>227775</v>
      </c>
    </row>
    <row r="7358" spans="5:7" x14ac:dyDescent="0.3">
      <c r="E7358">
        <v>178133</v>
      </c>
      <c r="F7358" s="2">
        <v>44308.668067978397</v>
      </c>
      <c r="G7358">
        <f>VLOOKUP(E7358,Просмотры!C:D,2,0)</f>
        <v>411922</v>
      </c>
    </row>
    <row r="7359" spans="5:7" x14ac:dyDescent="0.3">
      <c r="E7359">
        <v>178150</v>
      </c>
      <c r="F7359" s="2">
        <v>44286.64581878858</v>
      </c>
      <c r="G7359">
        <f>VLOOKUP(E7359,Просмотры!C:D,2,0)</f>
        <v>443594</v>
      </c>
    </row>
    <row r="7360" spans="5:7" x14ac:dyDescent="0.3">
      <c r="E7360">
        <v>178176</v>
      </c>
      <c r="F7360" s="2">
        <v>44375.372760532409</v>
      </c>
      <c r="G7360">
        <f>VLOOKUP(E7360,Просмотры!C:D,2,0)</f>
        <v>347393</v>
      </c>
    </row>
    <row r="7361" spans="5:7" x14ac:dyDescent="0.3">
      <c r="E7361">
        <v>178286</v>
      </c>
      <c r="F7361" s="2">
        <v>44291.741692554009</v>
      </c>
      <c r="G7361">
        <f>VLOOKUP(E7361,Просмотры!C:D,2,0)</f>
        <v>470762</v>
      </c>
    </row>
    <row r="7362" spans="5:7" x14ac:dyDescent="0.3">
      <c r="E7362">
        <v>178313</v>
      </c>
      <c r="F7362" s="2">
        <v>44306.842016165123</v>
      </c>
      <c r="G7362">
        <f>VLOOKUP(E7362,Просмотры!C:D,2,0)</f>
        <v>411922</v>
      </c>
    </row>
    <row r="7363" spans="5:7" x14ac:dyDescent="0.3">
      <c r="E7363">
        <v>178324</v>
      </c>
      <c r="F7363" s="2">
        <v>44344.866288040124</v>
      </c>
      <c r="G7363">
        <f>VLOOKUP(E7363,Просмотры!C:D,2,0)</f>
        <v>250679</v>
      </c>
    </row>
    <row r="7364" spans="5:7" x14ac:dyDescent="0.3">
      <c r="E7364">
        <v>178354</v>
      </c>
      <c r="F7364" s="2">
        <v>44311.748569598763</v>
      </c>
      <c r="G7364">
        <f>VLOOKUP(E7364,Просмотры!C:D,2,0)</f>
        <v>378047</v>
      </c>
    </row>
    <row r="7365" spans="5:7" x14ac:dyDescent="0.3">
      <c r="E7365">
        <v>178362</v>
      </c>
      <c r="F7365" s="2">
        <v>44407.976724922839</v>
      </c>
      <c r="G7365">
        <f>VLOOKUP(E7365,Просмотры!C:D,2,0)</f>
        <v>105231</v>
      </c>
    </row>
    <row r="7366" spans="5:7" x14ac:dyDescent="0.3">
      <c r="E7366">
        <v>178366</v>
      </c>
      <c r="F7366" s="2">
        <v>44375.993999999999</v>
      </c>
      <c r="G7366">
        <f>VLOOKUP(E7366,Просмотры!C:D,2,0)</f>
        <v>285365</v>
      </c>
    </row>
    <row r="7367" spans="5:7" x14ac:dyDescent="0.3">
      <c r="E7367">
        <v>178412</v>
      </c>
      <c r="F7367" s="2">
        <v>44330.348666666665</v>
      </c>
      <c r="G7367">
        <f>VLOOKUP(E7367,Просмотры!C:D,2,0)</f>
        <v>258219</v>
      </c>
    </row>
    <row r="7368" spans="5:7" x14ac:dyDescent="0.3">
      <c r="E7368">
        <v>178420</v>
      </c>
      <c r="F7368" s="2">
        <v>44311.484815547839</v>
      </c>
      <c r="G7368">
        <f>VLOOKUP(E7368,Просмотры!C:D,2,0)</f>
        <v>137899</v>
      </c>
    </row>
    <row r="7369" spans="5:7" x14ac:dyDescent="0.3">
      <c r="E7369">
        <v>178429</v>
      </c>
      <c r="F7369" s="2">
        <v>44380.839184452161</v>
      </c>
      <c r="G7369">
        <f>VLOOKUP(E7369,Просмотры!C:D,2,0)</f>
        <v>422610</v>
      </c>
    </row>
    <row r="7370" spans="5:7" x14ac:dyDescent="0.3">
      <c r="E7370">
        <v>178432</v>
      </c>
      <c r="F7370" s="2">
        <v>44315.728747569447</v>
      </c>
      <c r="G7370">
        <f>VLOOKUP(E7370,Просмотры!C:D,2,0)</f>
        <v>445443</v>
      </c>
    </row>
    <row r="7371" spans="5:7" x14ac:dyDescent="0.3">
      <c r="E7371">
        <v>178463</v>
      </c>
      <c r="F7371" s="2">
        <v>44315.336333333333</v>
      </c>
      <c r="G7371">
        <f>VLOOKUP(E7371,Просмотры!C:D,2,0)</f>
        <v>294433</v>
      </c>
    </row>
    <row r="7372" spans="5:7" x14ac:dyDescent="0.3">
      <c r="E7372">
        <v>178512</v>
      </c>
      <c r="F7372" s="2">
        <v>44345.541854359566</v>
      </c>
      <c r="G7372">
        <f>VLOOKUP(E7372,Просмотры!C:D,2,0)</f>
        <v>158978</v>
      </c>
    </row>
    <row r="7373" spans="5:7" x14ac:dyDescent="0.3">
      <c r="E7373">
        <v>178513</v>
      </c>
      <c r="F7373" s="2">
        <v>44395.994119753086</v>
      </c>
      <c r="G7373">
        <f>VLOOKUP(E7373,Просмотры!C:D,2,0)</f>
        <v>63043</v>
      </c>
    </row>
    <row r="7374" spans="5:7" x14ac:dyDescent="0.3">
      <c r="E7374">
        <v>178520</v>
      </c>
      <c r="F7374" s="2">
        <v>44409.712970871915</v>
      </c>
      <c r="G7374">
        <f>VLOOKUP(E7374,Просмотры!C:D,2,0)</f>
        <v>301748</v>
      </c>
    </row>
    <row r="7375" spans="5:7" x14ac:dyDescent="0.3">
      <c r="E7375">
        <v>178571</v>
      </c>
      <c r="F7375" s="2">
        <v>44315.113456327163</v>
      </c>
      <c r="G7375">
        <f>VLOOKUP(E7375,Просмотры!C:D,2,0)</f>
        <v>411922</v>
      </c>
    </row>
    <row r="7376" spans="5:7" x14ac:dyDescent="0.3">
      <c r="E7376">
        <v>178594</v>
      </c>
      <c r="F7376" s="2">
        <v>44372.546708757713</v>
      </c>
      <c r="G7376">
        <f>VLOOKUP(E7376,Просмотры!C:D,2,0)</f>
        <v>137899</v>
      </c>
    </row>
    <row r="7377" spans="5:7" x14ac:dyDescent="0.3">
      <c r="E7377">
        <v>178629</v>
      </c>
      <c r="F7377" s="2">
        <v>44377.718229783954</v>
      </c>
      <c r="G7377">
        <f>VLOOKUP(E7377,Просмотры!C:D,2,0)</f>
        <v>279337</v>
      </c>
    </row>
    <row r="7378" spans="5:7" x14ac:dyDescent="0.3">
      <c r="E7378">
        <v>178643</v>
      </c>
      <c r="F7378" s="2">
        <v>44331.700521874998</v>
      </c>
      <c r="G7378">
        <f>VLOOKUP(E7378,Просмотры!C:D,2,0)</f>
        <v>411922</v>
      </c>
    </row>
    <row r="7379" spans="5:7" x14ac:dyDescent="0.3">
      <c r="E7379">
        <v>178650</v>
      </c>
      <c r="F7379" s="2">
        <v>44320.799135918212</v>
      </c>
      <c r="G7379">
        <f>VLOOKUP(E7379,Просмотры!C:D,2,0)</f>
        <v>176309</v>
      </c>
    </row>
    <row r="7380" spans="5:7" x14ac:dyDescent="0.3">
      <c r="E7380">
        <v>178679</v>
      </c>
      <c r="F7380" s="2">
        <v>44312.569362461421</v>
      </c>
      <c r="G7380">
        <f>VLOOKUP(E7380,Просмотры!C:D,2,0)</f>
        <v>186975</v>
      </c>
    </row>
    <row r="7381" spans="5:7" x14ac:dyDescent="0.3">
      <c r="E7381">
        <v>178685</v>
      </c>
      <c r="F7381" s="2">
        <v>44303.037809066358</v>
      </c>
      <c r="G7381">
        <f>VLOOKUP(E7381,Просмотры!C:D,2,0)</f>
        <v>250679</v>
      </c>
    </row>
    <row r="7382" spans="5:7" x14ac:dyDescent="0.3">
      <c r="E7382">
        <v>178702</v>
      </c>
      <c r="F7382" s="2">
        <v>44375.98441099537</v>
      </c>
      <c r="G7382">
        <f>VLOOKUP(E7382,Просмотры!C:D,2,0)</f>
        <v>295307</v>
      </c>
    </row>
    <row r="7383" spans="5:7" x14ac:dyDescent="0.3">
      <c r="E7383">
        <v>178745</v>
      </c>
      <c r="F7383" s="2">
        <v>44372.63732361111</v>
      </c>
      <c r="G7383">
        <f>VLOOKUP(E7383,Просмотры!C:D,2,0)</f>
        <v>111368</v>
      </c>
    </row>
    <row r="7384" spans="5:7" x14ac:dyDescent="0.3">
      <c r="E7384">
        <v>178783</v>
      </c>
      <c r="F7384" s="2">
        <v>44345.533359220681</v>
      </c>
      <c r="G7384">
        <f>VLOOKUP(E7384,Просмотры!C:D,2,0)</f>
        <v>129210</v>
      </c>
    </row>
    <row r="7385" spans="5:7" x14ac:dyDescent="0.3">
      <c r="E7385">
        <v>178788</v>
      </c>
      <c r="F7385" s="2">
        <v>44311.941862229942</v>
      </c>
      <c r="G7385">
        <f>VLOOKUP(E7385,Просмотры!C:D,2,0)</f>
        <v>154681</v>
      </c>
    </row>
    <row r="7386" spans="5:7" x14ac:dyDescent="0.3">
      <c r="E7386">
        <v>178793</v>
      </c>
      <c r="F7386" s="2">
        <v>44310.080813001543</v>
      </c>
      <c r="G7386">
        <f>VLOOKUP(E7386,Просмотры!C:D,2,0)</f>
        <v>158978</v>
      </c>
    </row>
    <row r="7387" spans="5:7" x14ac:dyDescent="0.3">
      <c r="E7387">
        <v>178802</v>
      </c>
      <c r="F7387" s="2">
        <v>44322.859815547839</v>
      </c>
      <c r="G7387">
        <f>VLOOKUP(E7387,Просмотры!C:D,2,0)</f>
        <v>122982</v>
      </c>
    </row>
    <row r="7388" spans="5:7" x14ac:dyDescent="0.3">
      <c r="E7388">
        <v>178812</v>
      </c>
      <c r="F7388" s="2">
        <v>44308.668877044751</v>
      </c>
      <c r="G7388">
        <f>VLOOKUP(E7388,Просмотры!C:D,2,0)</f>
        <v>129210</v>
      </c>
    </row>
    <row r="7389" spans="5:7" x14ac:dyDescent="0.3">
      <c r="E7389">
        <v>178862</v>
      </c>
      <c r="F7389" s="2">
        <v>44401.759491898149</v>
      </c>
      <c r="G7389">
        <f>VLOOKUP(E7389,Просмотры!C:D,2,0)</f>
        <v>411922</v>
      </c>
    </row>
    <row r="7390" spans="5:7" x14ac:dyDescent="0.3">
      <c r="E7390">
        <v>178929</v>
      </c>
      <c r="F7390" s="2">
        <v>44375.864669907409</v>
      </c>
      <c r="G7390">
        <f>VLOOKUP(E7390,Просмотры!C:D,2,0)</f>
        <v>182984</v>
      </c>
    </row>
    <row r="7391" spans="5:7" x14ac:dyDescent="0.3">
      <c r="E7391">
        <v>178936</v>
      </c>
      <c r="F7391" s="2">
        <v>44367.477129436731</v>
      </c>
      <c r="G7391">
        <f>VLOOKUP(E7391,Просмотры!C:D,2,0)</f>
        <v>347393</v>
      </c>
    </row>
    <row r="7392" spans="5:7" x14ac:dyDescent="0.3">
      <c r="E7392">
        <v>178949</v>
      </c>
      <c r="F7392" s="2">
        <v>44331.948407754629</v>
      </c>
      <c r="G7392">
        <f>VLOOKUP(E7392,Просмотры!C:D,2,0)</f>
        <v>472712</v>
      </c>
    </row>
    <row r="7393" spans="5:7" x14ac:dyDescent="0.3">
      <c r="E7393">
        <v>178955</v>
      </c>
      <c r="F7393" s="2">
        <v>44305.66078641975</v>
      </c>
      <c r="G7393">
        <f>VLOOKUP(E7393,Просмотры!C:D,2,0)</f>
        <v>388561</v>
      </c>
    </row>
    <row r="7394" spans="5:7" x14ac:dyDescent="0.3">
      <c r="E7394">
        <v>178960</v>
      </c>
      <c r="F7394" s="2">
        <v>44346.700025887345</v>
      </c>
      <c r="G7394">
        <f>VLOOKUP(E7394,Просмотры!C:D,2,0)</f>
        <v>411922</v>
      </c>
    </row>
    <row r="7395" spans="5:7" x14ac:dyDescent="0.3">
      <c r="E7395">
        <v>178999</v>
      </c>
      <c r="F7395" s="2">
        <v>44313.924333333336</v>
      </c>
      <c r="G7395">
        <f>VLOOKUP(E7395,Просмотры!C:D,2,0)</f>
        <v>351192</v>
      </c>
    </row>
    <row r="7396" spans="5:7" x14ac:dyDescent="0.3">
      <c r="E7396">
        <v>179001</v>
      </c>
      <c r="F7396" s="2">
        <v>44347.341207137346</v>
      </c>
      <c r="G7396">
        <f>VLOOKUP(E7396,Просмотры!C:D,2,0)</f>
        <v>411922</v>
      </c>
    </row>
    <row r="7397" spans="5:7" x14ac:dyDescent="0.3">
      <c r="E7397">
        <v>179010</v>
      </c>
      <c r="F7397" s="2">
        <v>44310.586757291669</v>
      </c>
      <c r="G7397">
        <f>VLOOKUP(E7397,Просмотры!C:D,2,0)</f>
        <v>183290</v>
      </c>
    </row>
    <row r="7398" spans="5:7" x14ac:dyDescent="0.3">
      <c r="E7398">
        <v>179075</v>
      </c>
      <c r="F7398" s="2">
        <v>44341.940721682098</v>
      </c>
      <c r="G7398">
        <f>VLOOKUP(E7398,Просмотры!C:D,2,0)</f>
        <v>411922</v>
      </c>
    </row>
    <row r="7399" spans="5:7" x14ac:dyDescent="0.3">
      <c r="E7399">
        <v>179088</v>
      </c>
      <c r="F7399" s="2">
        <v>44295.870333333332</v>
      </c>
      <c r="G7399">
        <f>VLOOKUP(E7399,Просмотры!C:D,2,0)</f>
        <v>321417</v>
      </c>
    </row>
    <row r="7400" spans="5:7" x14ac:dyDescent="0.3">
      <c r="E7400">
        <v>179096</v>
      </c>
      <c r="F7400" s="2">
        <v>44315.373165046294</v>
      </c>
      <c r="G7400">
        <f>VLOOKUP(E7400,Просмотры!C:D,2,0)</f>
        <v>62570</v>
      </c>
    </row>
    <row r="7401" spans="5:7" x14ac:dyDescent="0.3">
      <c r="E7401">
        <v>179107</v>
      </c>
      <c r="F7401" s="2">
        <v>44376.514346257718</v>
      </c>
      <c r="G7401">
        <f>VLOOKUP(E7401,Просмотры!C:D,2,0)</f>
        <v>82901</v>
      </c>
    </row>
    <row r="7402" spans="5:7" x14ac:dyDescent="0.3">
      <c r="E7402">
        <v>179110</v>
      </c>
      <c r="F7402" s="2">
        <v>44309.899864081788</v>
      </c>
      <c r="G7402">
        <f>VLOOKUP(E7402,Просмотры!C:D,2,0)</f>
        <v>293021</v>
      </c>
    </row>
    <row r="7403" spans="5:7" x14ac:dyDescent="0.3">
      <c r="E7403">
        <v>179137</v>
      </c>
      <c r="F7403" s="2">
        <v>44346.91018402778</v>
      </c>
      <c r="G7403">
        <f>VLOOKUP(E7403,Просмотры!C:D,2,0)</f>
        <v>250679</v>
      </c>
    </row>
    <row r="7404" spans="5:7" x14ac:dyDescent="0.3">
      <c r="E7404">
        <v>179149</v>
      </c>
      <c r="F7404" s="2">
        <v>44297.832307445984</v>
      </c>
      <c r="G7404">
        <f>VLOOKUP(E7404,Просмотры!C:D,2,0)</f>
        <v>108086</v>
      </c>
    </row>
    <row r="7405" spans="5:7" x14ac:dyDescent="0.3">
      <c r="E7405">
        <v>179155</v>
      </c>
      <c r="F7405" s="2">
        <v>44309.345333333331</v>
      </c>
      <c r="G7405">
        <f>VLOOKUP(E7405,Просмотры!C:D,2,0)</f>
        <v>411922</v>
      </c>
    </row>
    <row r="7406" spans="5:7" x14ac:dyDescent="0.3">
      <c r="E7406">
        <v>179166</v>
      </c>
      <c r="F7406" s="2">
        <v>44313.933844675928</v>
      </c>
      <c r="G7406">
        <f>VLOOKUP(E7406,Просмотры!C:D,2,0)</f>
        <v>158978</v>
      </c>
    </row>
    <row r="7407" spans="5:7" x14ac:dyDescent="0.3">
      <c r="E7407">
        <v>179177</v>
      </c>
      <c r="F7407" s="2">
        <v>44310.823114737657</v>
      </c>
      <c r="G7407">
        <f>VLOOKUP(E7407,Просмотры!C:D,2,0)</f>
        <v>104958</v>
      </c>
    </row>
    <row r="7408" spans="5:7" x14ac:dyDescent="0.3">
      <c r="E7408">
        <v>179197</v>
      </c>
      <c r="F7408" s="2">
        <v>44376.753019405864</v>
      </c>
      <c r="G7408">
        <f>VLOOKUP(E7408,Просмотры!C:D,2,0)</f>
        <v>40767</v>
      </c>
    </row>
    <row r="7409" spans="5:7" x14ac:dyDescent="0.3">
      <c r="E7409">
        <v>179253</v>
      </c>
      <c r="F7409" s="2">
        <v>44340.46</v>
      </c>
      <c r="G7409">
        <f>VLOOKUP(E7409,Просмотры!C:D,2,0)</f>
        <v>158978</v>
      </c>
    </row>
    <row r="7410" spans="5:7" x14ac:dyDescent="0.3">
      <c r="E7410">
        <v>179278</v>
      </c>
      <c r="F7410" s="2">
        <v>44372.459734645061</v>
      </c>
      <c r="G7410">
        <f>VLOOKUP(E7410,Просмотры!C:D,2,0)</f>
        <v>347393</v>
      </c>
    </row>
    <row r="7411" spans="5:7" x14ac:dyDescent="0.3">
      <c r="E7411">
        <v>179315</v>
      </c>
      <c r="F7411" s="2">
        <v>44333.890964390434</v>
      </c>
      <c r="G7411">
        <f>VLOOKUP(E7411,Просмотры!C:D,2,0)</f>
        <v>158978</v>
      </c>
    </row>
    <row r="7412" spans="5:7" x14ac:dyDescent="0.3">
      <c r="E7412">
        <v>179321</v>
      </c>
      <c r="F7412" s="2">
        <v>44372.764346257718</v>
      </c>
      <c r="G7412">
        <f>VLOOKUP(E7412,Просмотры!C:D,2,0)</f>
        <v>451656</v>
      </c>
    </row>
    <row r="7413" spans="5:7" x14ac:dyDescent="0.3">
      <c r="E7413">
        <v>179330</v>
      </c>
      <c r="F7413" s="2">
        <v>44374.940317168213</v>
      </c>
      <c r="G7413">
        <f>VLOOKUP(E7413,Просмотры!C:D,2,0)</f>
        <v>411922</v>
      </c>
    </row>
    <row r="7414" spans="5:7" x14ac:dyDescent="0.3">
      <c r="E7414">
        <v>179346</v>
      </c>
      <c r="F7414" s="2">
        <v>44298.823003240737</v>
      </c>
      <c r="G7414">
        <f>VLOOKUP(E7414,Просмотры!C:D,2,0)</f>
        <v>462580</v>
      </c>
    </row>
    <row r="7415" spans="5:7" x14ac:dyDescent="0.3">
      <c r="E7415">
        <v>179359</v>
      </c>
      <c r="F7415" s="2">
        <v>44393.195666666667</v>
      </c>
      <c r="G7415">
        <f>VLOOKUP(E7415,Просмотры!C:D,2,0)</f>
        <v>250679</v>
      </c>
    </row>
    <row r="7416" spans="5:7" x14ac:dyDescent="0.3">
      <c r="E7416">
        <v>179370</v>
      </c>
      <c r="F7416" s="2">
        <v>44372.031333333332</v>
      </c>
      <c r="G7416">
        <f>VLOOKUP(E7416,Просмотры!C:D,2,0)</f>
        <v>411922</v>
      </c>
    </row>
    <row r="7417" spans="5:7" x14ac:dyDescent="0.3">
      <c r="E7417">
        <v>179397</v>
      </c>
      <c r="F7417" s="2">
        <v>44377.693148881175</v>
      </c>
      <c r="G7417">
        <f>VLOOKUP(E7417,Просмотры!C:D,2,0)</f>
        <v>82901</v>
      </c>
    </row>
    <row r="7418" spans="5:7" x14ac:dyDescent="0.3">
      <c r="E7418">
        <v>179426</v>
      </c>
      <c r="F7418" s="2">
        <v>44377.701239467591</v>
      </c>
      <c r="G7418">
        <f>VLOOKUP(E7418,Просмотры!C:D,2,0)</f>
        <v>241927</v>
      </c>
    </row>
    <row r="7419" spans="5:7" x14ac:dyDescent="0.3">
      <c r="E7419">
        <v>179460</v>
      </c>
      <c r="F7419" s="2">
        <v>44345.161595486112</v>
      </c>
      <c r="G7419">
        <f>VLOOKUP(E7419,Просмотры!C:D,2,0)</f>
        <v>472712</v>
      </c>
    </row>
    <row r="7420" spans="5:7" x14ac:dyDescent="0.3">
      <c r="E7420">
        <v>179628</v>
      </c>
      <c r="F7420" s="2">
        <v>44347.498974112656</v>
      </c>
      <c r="G7420">
        <f>VLOOKUP(E7420,Просмотры!C:D,2,0)</f>
        <v>147039</v>
      </c>
    </row>
    <row r="7421" spans="5:7" x14ac:dyDescent="0.3">
      <c r="E7421">
        <v>179646</v>
      </c>
      <c r="F7421" s="2">
        <v>44325.629963078703</v>
      </c>
      <c r="G7421">
        <f>VLOOKUP(E7421,Просмотры!C:D,2,0)</f>
        <v>154256</v>
      </c>
    </row>
    <row r="7422" spans="5:7" x14ac:dyDescent="0.3">
      <c r="E7422">
        <v>179669</v>
      </c>
      <c r="F7422" s="2">
        <v>44313.704475733022</v>
      </c>
      <c r="G7422">
        <f>VLOOKUP(E7422,Просмотры!C:D,2,0)</f>
        <v>285141</v>
      </c>
    </row>
    <row r="7423" spans="5:7" x14ac:dyDescent="0.3">
      <c r="E7423">
        <v>179684</v>
      </c>
      <c r="F7423" s="2">
        <v>44376.987242708332</v>
      </c>
      <c r="G7423">
        <f>VLOOKUP(E7423,Просмотры!C:D,2,0)</f>
        <v>158978</v>
      </c>
    </row>
    <row r="7424" spans="5:7" x14ac:dyDescent="0.3">
      <c r="E7424">
        <v>179690</v>
      </c>
      <c r="F7424" s="2">
        <v>44360.982000000004</v>
      </c>
      <c r="G7424">
        <f>VLOOKUP(E7424,Просмотры!C:D,2,0)</f>
        <v>351192</v>
      </c>
    </row>
    <row r="7425" spans="5:7" x14ac:dyDescent="0.3">
      <c r="E7425">
        <v>179724</v>
      </c>
      <c r="F7425" s="2">
        <v>44376.710948225307</v>
      </c>
      <c r="G7425">
        <f>VLOOKUP(E7425,Просмотры!C:D,2,0)</f>
        <v>158978</v>
      </c>
    </row>
    <row r="7426" spans="5:7" x14ac:dyDescent="0.3">
      <c r="E7426">
        <v>179731</v>
      </c>
      <c r="F7426" s="2">
        <v>44373.66321358025</v>
      </c>
      <c r="G7426">
        <f>VLOOKUP(E7426,Просмотры!C:D,2,0)</f>
        <v>103943</v>
      </c>
    </row>
    <row r="7427" spans="5:7" x14ac:dyDescent="0.3">
      <c r="E7427">
        <v>179733</v>
      </c>
      <c r="F7427" s="2">
        <v>44307.716611651238</v>
      </c>
      <c r="G7427">
        <f>VLOOKUP(E7427,Просмотры!C:D,2,0)</f>
        <v>204394</v>
      </c>
    </row>
    <row r="7428" spans="5:7" x14ac:dyDescent="0.3">
      <c r="E7428">
        <v>179773</v>
      </c>
      <c r="F7428" s="2">
        <v>44316.370333333332</v>
      </c>
      <c r="G7428">
        <f>VLOOKUP(E7428,Просмотры!C:D,2,0)</f>
        <v>250679</v>
      </c>
    </row>
    <row r="7429" spans="5:7" x14ac:dyDescent="0.3">
      <c r="E7429">
        <v>179786</v>
      </c>
      <c r="F7429" s="2">
        <v>44303.217474884259</v>
      </c>
      <c r="G7429">
        <f>VLOOKUP(E7429,Просмотры!C:D,2,0)</f>
        <v>180863</v>
      </c>
    </row>
    <row r="7430" spans="5:7" x14ac:dyDescent="0.3">
      <c r="E7430">
        <v>179800</v>
      </c>
      <c r="F7430" s="2">
        <v>44312.519605169757</v>
      </c>
      <c r="G7430">
        <f>VLOOKUP(E7430,Просмотры!C:D,2,0)</f>
        <v>301890</v>
      </c>
    </row>
    <row r="7431" spans="5:7" x14ac:dyDescent="0.3">
      <c r="E7431">
        <v>179812</v>
      </c>
      <c r="F7431" s="2">
        <v>44312.927776697528</v>
      </c>
      <c r="G7431">
        <f>VLOOKUP(E7431,Просмотры!C:D,2,0)</f>
        <v>250679</v>
      </c>
    </row>
    <row r="7432" spans="5:7" x14ac:dyDescent="0.3">
      <c r="E7432">
        <v>179820</v>
      </c>
      <c r="F7432" s="2">
        <v>44395.815576658948</v>
      </c>
      <c r="G7432">
        <f>VLOOKUP(E7432,Просмотры!C:D,2,0)</f>
        <v>218508</v>
      </c>
    </row>
    <row r="7433" spans="5:7" x14ac:dyDescent="0.3">
      <c r="E7433">
        <v>179830</v>
      </c>
      <c r="F7433" s="2">
        <v>44347.590802584877</v>
      </c>
      <c r="G7433">
        <f>VLOOKUP(E7433,Просмотры!C:D,2,0)</f>
        <v>21760</v>
      </c>
    </row>
    <row r="7434" spans="5:7" x14ac:dyDescent="0.3">
      <c r="E7434">
        <v>179868</v>
      </c>
      <c r="F7434" s="2">
        <v>44346.509491898149</v>
      </c>
      <c r="G7434">
        <f>VLOOKUP(E7434,Просмотры!C:D,2,0)</f>
        <v>111368</v>
      </c>
    </row>
    <row r="7435" spans="5:7" x14ac:dyDescent="0.3">
      <c r="E7435">
        <v>179869</v>
      </c>
      <c r="F7435" s="2">
        <v>44390.554799344136</v>
      </c>
      <c r="G7435">
        <f>VLOOKUP(E7435,Просмотры!C:D,2,0)</f>
        <v>158978</v>
      </c>
    </row>
    <row r="7436" spans="5:7" x14ac:dyDescent="0.3">
      <c r="E7436">
        <v>179899</v>
      </c>
      <c r="F7436" s="2">
        <v>44376.586352739199</v>
      </c>
      <c r="G7436">
        <f>VLOOKUP(E7436,Просмотры!C:D,2,0)</f>
        <v>347393</v>
      </c>
    </row>
    <row r="7437" spans="5:7" x14ac:dyDescent="0.3">
      <c r="E7437">
        <v>179902</v>
      </c>
      <c r="F7437" s="2">
        <v>44373.823267322528</v>
      </c>
      <c r="G7437">
        <f>VLOOKUP(E7437,Просмотры!C:D,2,0)</f>
        <v>436838</v>
      </c>
    </row>
    <row r="7438" spans="5:7" x14ac:dyDescent="0.3">
      <c r="E7438">
        <v>179918</v>
      </c>
      <c r="F7438" s="2">
        <v>44342.804394830244</v>
      </c>
      <c r="G7438">
        <f>VLOOKUP(E7438,Просмотры!C:D,2,0)</f>
        <v>297948</v>
      </c>
    </row>
    <row r="7439" spans="5:7" x14ac:dyDescent="0.3">
      <c r="E7439">
        <v>179959</v>
      </c>
      <c r="F7439" s="2">
        <v>44352.768181404324</v>
      </c>
      <c r="G7439">
        <f>VLOOKUP(E7439,Просмотры!C:D,2,0)</f>
        <v>75080</v>
      </c>
    </row>
    <row r="7440" spans="5:7" x14ac:dyDescent="0.3">
      <c r="E7440">
        <v>180015</v>
      </c>
      <c r="F7440" s="2">
        <v>44310.515155324072</v>
      </c>
      <c r="G7440">
        <f>VLOOKUP(E7440,Просмотры!C:D,2,0)</f>
        <v>411922</v>
      </c>
    </row>
    <row r="7441" spans="5:7" x14ac:dyDescent="0.3">
      <c r="E7441">
        <v>180038</v>
      </c>
      <c r="F7441" s="2">
        <v>44377.873974112656</v>
      </c>
      <c r="G7441">
        <f>VLOOKUP(E7441,Просмотры!C:D,2,0)</f>
        <v>182191</v>
      </c>
    </row>
    <row r="7442" spans="5:7" x14ac:dyDescent="0.3">
      <c r="E7442">
        <v>180040</v>
      </c>
      <c r="F7442" s="2">
        <v>44376.842420717592</v>
      </c>
      <c r="G7442">
        <f>VLOOKUP(E7442,Просмотры!C:D,2,0)</f>
        <v>441908</v>
      </c>
    </row>
    <row r="7443" spans="5:7" x14ac:dyDescent="0.3">
      <c r="E7443">
        <v>180047</v>
      </c>
      <c r="F7443" s="2">
        <v>44313.176563117282</v>
      </c>
      <c r="G7443">
        <f>VLOOKUP(E7443,Просмотры!C:D,2,0)</f>
        <v>8805</v>
      </c>
    </row>
    <row r="7444" spans="5:7" x14ac:dyDescent="0.3">
      <c r="E7444">
        <v>180065</v>
      </c>
      <c r="F7444" s="2">
        <v>44374.707754745374</v>
      </c>
      <c r="G7444">
        <f>VLOOKUP(E7444,Просмотры!C:D,2,0)</f>
        <v>4316</v>
      </c>
    </row>
    <row r="7445" spans="5:7" x14ac:dyDescent="0.3">
      <c r="E7445">
        <v>180091</v>
      </c>
      <c r="F7445" s="2">
        <v>44303.456093865738</v>
      </c>
      <c r="G7445">
        <f>VLOOKUP(E7445,Просмотры!C:D,2,0)</f>
        <v>343491</v>
      </c>
    </row>
    <row r="7446" spans="5:7" x14ac:dyDescent="0.3">
      <c r="E7446">
        <v>180129</v>
      </c>
      <c r="F7446" s="2">
        <v>44310.521223302472</v>
      </c>
      <c r="G7446">
        <f>VLOOKUP(E7446,Просмотры!C:D,2,0)</f>
        <v>118549</v>
      </c>
    </row>
    <row r="7447" spans="5:7" x14ac:dyDescent="0.3">
      <c r="E7447">
        <v>180170</v>
      </c>
      <c r="F7447" s="2">
        <v>44293.842420717592</v>
      </c>
      <c r="G7447">
        <f>VLOOKUP(E7447,Просмотры!C:D,2,0)</f>
        <v>153893</v>
      </c>
    </row>
    <row r="7448" spans="5:7" x14ac:dyDescent="0.3">
      <c r="E7448">
        <v>180189</v>
      </c>
      <c r="F7448" s="2">
        <v>44343.90269579475</v>
      </c>
      <c r="G7448">
        <f>VLOOKUP(E7448,Просмотры!C:D,2,0)</f>
        <v>118549</v>
      </c>
    </row>
    <row r="7449" spans="5:7" x14ac:dyDescent="0.3">
      <c r="E7449">
        <v>180203</v>
      </c>
      <c r="F7449" s="2">
        <v>44313.001666666663</v>
      </c>
      <c r="G7449">
        <f>VLOOKUP(E7449,Просмотры!C:D,2,0)</f>
        <v>43842</v>
      </c>
    </row>
    <row r="7450" spans="5:7" x14ac:dyDescent="0.3">
      <c r="E7450">
        <v>180332</v>
      </c>
      <c r="F7450" s="2">
        <v>44293.4714660108</v>
      </c>
      <c r="G7450">
        <f>VLOOKUP(E7450,Просмотры!C:D,2,0)</f>
        <v>145779</v>
      </c>
    </row>
    <row r="7451" spans="5:7" x14ac:dyDescent="0.3">
      <c r="E7451">
        <v>180388</v>
      </c>
      <c r="F7451" s="2">
        <v>44332.524124884258</v>
      </c>
      <c r="G7451">
        <f>VLOOKUP(E7451,Просмотры!C:D,2,0)</f>
        <v>447119</v>
      </c>
    </row>
    <row r="7452" spans="5:7" x14ac:dyDescent="0.3">
      <c r="E7452">
        <v>180403</v>
      </c>
      <c r="F7452" s="2">
        <v>44291.545899691358</v>
      </c>
      <c r="G7452">
        <f>VLOOKUP(E7452,Просмотры!C:D,2,0)</f>
        <v>250679</v>
      </c>
    </row>
    <row r="7453" spans="5:7" x14ac:dyDescent="0.3">
      <c r="E7453">
        <v>180420</v>
      </c>
      <c r="F7453" s="2">
        <v>44346.622000000003</v>
      </c>
      <c r="G7453">
        <f>VLOOKUP(E7453,Просмотры!C:D,2,0)</f>
        <v>227775</v>
      </c>
    </row>
    <row r="7454" spans="5:7" x14ac:dyDescent="0.3">
      <c r="E7454">
        <v>180477</v>
      </c>
      <c r="F7454" s="2">
        <v>44333.81653074846</v>
      </c>
      <c r="G7454">
        <f>VLOOKUP(E7454,Просмотры!C:D,2,0)</f>
        <v>411922</v>
      </c>
    </row>
    <row r="7455" spans="5:7" x14ac:dyDescent="0.3">
      <c r="E7455">
        <v>180538</v>
      </c>
      <c r="F7455" s="2">
        <v>44337.777291280865</v>
      </c>
      <c r="G7455">
        <f>VLOOKUP(E7455,Просмотры!C:D,2,0)</f>
        <v>74456</v>
      </c>
    </row>
    <row r="7456" spans="5:7" x14ac:dyDescent="0.3">
      <c r="E7456">
        <v>180540</v>
      </c>
      <c r="F7456" s="2">
        <v>44372.28366666667</v>
      </c>
      <c r="G7456">
        <f>VLOOKUP(E7456,Просмотры!C:D,2,0)</f>
        <v>411922</v>
      </c>
    </row>
    <row r="7457" spans="5:7" x14ac:dyDescent="0.3">
      <c r="E7457">
        <v>180571</v>
      </c>
      <c r="F7457" s="2">
        <v>44372.442744328706</v>
      </c>
      <c r="G7457">
        <f>VLOOKUP(E7457,Просмотры!C:D,2,0)</f>
        <v>154256</v>
      </c>
    </row>
    <row r="7458" spans="5:7" x14ac:dyDescent="0.3">
      <c r="E7458">
        <v>180675</v>
      </c>
      <c r="F7458" s="2">
        <v>44350.517987075618</v>
      </c>
      <c r="G7458">
        <f>VLOOKUP(E7458,Просмотры!C:D,2,0)</f>
        <v>468614</v>
      </c>
    </row>
    <row r="7459" spans="5:7" x14ac:dyDescent="0.3">
      <c r="E7459">
        <v>180699</v>
      </c>
      <c r="F7459" s="2">
        <v>44345.737647260801</v>
      </c>
      <c r="G7459">
        <f>VLOOKUP(E7459,Просмотры!C:D,2,0)</f>
        <v>250679</v>
      </c>
    </row>
    <row r="7460" spans="5:7" x14ac:dyDescent="0.3">
      <c r="E7460">
        <v>180764</v>
      </c>
      <c r="F7460" s="2">
        <v>44377.642582523149</v>
      </c>
      <c r="G7460">
        <f>VLOOKUP(E7460,Просмотры!C:D,2,0)</f>
        <v>249086</v>
      </c>
    </row>
    <row r="7461" spans="5:7" x14ac:dyDescent="0.3">
      <c r="E7461">
        <v>180766</v>
      </c>
      <c r="F7461" s="2">
        <v>44372.583116512345</v>
      </c>
      <c r="G7461">
        <f>VLOOKUP(E7461,Просмотры!C:D,2,0)</f>
        <v>301284</v>
      </c>
    </row>
    <row r="7462" spans="5:7" x14ac:dyDescent="0.3">
      <c r="E7462">
        <v>180786</v>
      </c>
      <c r="F7462" s="2">
        <v>44322.851999999999</v>
      </c>
      <c r="G7462">
        <f>VLOOKUP(E7462,Просмотры!C:D,2,0)</f>
        <v>118549</v>
      </c>
    </row>
    <row r="7463" spans="5:7" x14ac:dyDescent="0.3">
      <c r="E7463">
        <v>180818</v>
      </c>
      <c r="F7463" s="2">
        <v>44307.053666666667</v>
      </c>
      <c r="G7463">
        <f>VLOOKUP(E7463,Просмотры!C:D,2,0)</f>
        <v>158978</v>
      </c>
    </row>
    <row r="7464" spans="5:7" x14ac:dyDescent="0.3">
      <c r="E7464">
        <v>180841</v>
      </c>
      <c r="F7464" s="2">
        <v>44342.80358576389</v>
      </c>
      <c r="G7464">
        <f>VLOOKUP(E7464,Просмотры!C:D,2,0)</f>
        <v>296654</v>
      </c>
    </row>
    <row r="7465" spans="5:7" x14ac:dyDescent="0.3">
      <c r="E7465">
        <v>180856</v>
      </c>
      <c r="F7465" s="2">
        <v>44304.966611651238</v>
      </c>
      <c r="G7465">
        <f>VLOOKUP(E7465,Просмотры!C:D,2,0)</f>
        <v>351192</v>
      </c>
    </row>
    <row r="7466" spans="5:7" x14ac:dyDescent="0.3">
      <c r="E7466">
        <v>180857</v>
      </c>
      <c r="F7466" s="2">
        <v>44311.759896450618</v>
      </c>
      <c r="G7466">
        <f>VLOOKUP(E7466,Просмотры!C:D,2,0)</f>
        <v>352397</v>
      </c>
    </row>
    <row r="7467" spans="5:7" x14ac:dyDescent="0.3">
      <c r="E7467">
        <v>180859</v>
      </c>
      <c r="F7467" s="2">
        <v>44311.783359220681</v>
      </c>
      <c r="G7467">
        <f>VLOOKUP(E7467,Просмотры!C:D,2,0)</f>
        <v>411922</v>
      </c>
    </row>
    <row r="7468" spans="5:7" x14ac:dyDescent="0.3">
      <c r="E7468">
        <v>180861</v>
      </c>
      <c r="F7468" s="2">
        <v>44371.919281558643</v>
      </c>
      <c r="G7468">
        <f>VLOOKUP(E7468,Просмотры!C:D,2,0)</f>
        <v>411922</v>
      </c>
    </row>
    <row r="7469" spans="5:7" x14ac:dyDescent="0.3">
      <c r="E7469">
        <v>180883</v>
      </c>
      <c r="F7469" s="2">
        <v>44310.363261805556</v>
      </c>
      <c r="G7469">
        <f>VLOOKUP(E7469,Просмотры!C:D,2,0)</f>
        <v>104958</v>
      </c>
    </row>
    <row r="7470" spans="5:7" x14ac:dyDescent="0.3">
      <c r="E7470">
        <v>181013</v>
      </c>
      <c r="F7470" s="2">
        <v>44332.856983834878</v>
      </c>
      <c r="G7470">
        <f>VLOOKUP(E7470,Просмотры!C:D,2,0)</f>
        <v>411922</v>
      </c>
    </row>
    <row r="7471" spans="5:7" x14ac:dyDescent="0.3">
      <c r="E7471">
        <v>181020</v>
      </c>
      <c r="F7471" s="2">
        <v>44375.03578641975</v>
      </c>
      <c r="G7471">
        <f>VLOOKUP(E7471,Просмотры!C:D,2,0)</f>
        <v>347008</v>
      </c>
    </row>
    <row r="7472" spans="5:7" x14ac:dyDescent="0.3">
      <c r="E7472">
        <v>181079</v>
      </c>
      <c r="F7472" s="2">
        <v>44344.667663425927</v>
      </c>
      <c r="G7472">
        <f>VLOOKUP(E7472,Просмотры!C:D,2,0)</f>
        <v>474412</v>
      </c>
    </row>
    <row r="7473" spans="5:7" x14ac:dyDescent="0.3">
      <c r="E7473">
        <v>181101</v>
      </c>
      <c r="F7473" s="2">
        <v>44386.17818121142</v>
      </c>
      <c r="G7473">
        <f>VLOOKUP(E7473,Просмотры!C:D,2,0)</f>
        <v>292258</v>
      </c>
    </row>
    <row r="7474" spans="5:7" x14ac:dyDescent="0.3">
      <c r="E7474">
        <v>181102</v>
      </c>
      <c r="F7474" s="2">
        <v>44377.917258912035</v>
      </c>
      <c r="G7474">
        <f>VLOOKUP(E7474,Просмотры!C:D,2,0)</f>
        <v>411922</v>
      </c>
    </row>
    <row r="7475" spans="5:7" x14ac:dyDescent="0.3">
      <c r="E7475">
        <v>181145</v>
      </c>
      <c r="F7475" s="2">
        <v>44389.30533333333</v>
      </c>
      <c r="G7475">
        <f>VLOOKUP(E7475,Просмотры!C:D,2,0)</f>
        <v>250771</v>
      </c>
    </row>
    <row r="7476" spans="5:7" x14ac:dyDescent="0.3">
      <c r="E7476">
        <v>181202</v>
      </c>
      <c r="F7476" s="2">
        <v>44345.100106790123</v>
      </c>
      <c r="G7476">
        <f>VLOOKUP(E7476,Просмотры!C:D,2,0)</f>
        <v>471403</v>
      </c>
    </row>
    <row r="7477" spans="5:7" x14ac:dyDescent="0.3">
      <c r="E7477">
        <v>181210</v>
      </c>
      <c r="F7477" s="2">
        <v>44310.873974112656</v>
      </c>
      <c r="G7477">
        <f>VLOOKUP(E7477,Просмотры!C:D,2,0)</f>
        <v>234700</v>
      </c>
    </row>
    <row r="7478" spans="5:7" x14ac:dyDescent="0.3">
      <c r="E7478">
        <v>181225</v>
      </c>
      <c r="F7478" s="2">
        <v>44375.793067978397</v>
      </c>
      <c r="G7478">
        <f>VLOOKUP(E7478,Просмотры!C:D,2,0)</f>
        <v>219616</v>
      </c>
    </row>
    <row r="7479" spans="5:7" x14ac:dyDescent="0.3">
      <c r="E7479">
        <v>181241</v>
      </c>
      <c r="F7479" s="2">
        <v>44314.637000000002</v>
      </c>
      <c r="G7479">
        <f>VLOOKUP(E7479,Просмотры!C:D,2,0)</f>
        <v>172973</v>
      </c>
    </row>
    <row r="7480" spans="5:7" x14ac:dyDescent="0.3">
      <c r="E7480">
        <v>181288</v>
      </c>
      <c r="F7480" s="2">
        <v>44310.428990277775</v>
      </c>
      <c r="G7480">
        <f>VLOOKUP(E7480,Просмотры!C:D,2,0)</f>
        <v>158978</v>
      </c>
    </row>
    <row r="7481" spans="5:7" x14ac:dyDescent="0.3">
      <c r="E7481">
        <v>181297</v>
      </c>
      <c r="F7481" s="2">
        <v>44335.842016165123</v>
      </c>
      <c r="G7481">
        <f>VLOOKUP(E7481,Просмотры!C:D,2,0)</f>
        <v>230507</v>
      </c>
    </row>
    <row r="7482" spans="5:7" x14ac:dyDescent="0.3">
      <c r="E7482">
        <v>181304</v>
      </c>
      <c r="F7482" s="2">
        <v>44408.648245949073</v>
      </c>
      <c r="G7482">
        <f>VLOOKUP(E7482,Просмотры!C:D,2,0)</f>
        <v>173184</v>
      </c>
    </row>
    <row r="7483" spans="5:7" x14ac:dyDescent="0.3">
      <c r="E7483">
        <v>181325</v>
      </c>
      <c r="F7483" s="2">
        <v>44290.423841049385</v>
      </c>
      <c r="G7483">
        <f>VLOOKUP(E7483,Просмотры!C:D,2,0)</f>
        <v>249059</v>
      </c>
    </row>
    <row r="7484" spans="5:7" x14ac:dyDescent="0.3">
      <c r="E7484">
        <v>181388</v>
      </c>
      <c r="F7484" s="2">
        <v>44409.084017438268</v>
      </c>
      <c r="G7484">
        <f>VLOOKUP(E7484,Просмотры!C:D,2,0)</f>
        <v>21760</v>
      </c>
    </row>
    <row r="7485" spans="5:7" x14ac:dyDescent="0.3">
      <c r="E7485">
        <v>181395</v>
      </c>
      <c r="F7485" s="2">
        <v>44302.668067978397</v>
      </c>
      <c r="G7485">
        <f>VLOOKUP(E7485,Просмотры!C:D,2,0)</f>
        <v>301748</v>
      </c>
    </row>
    <row r="7486" spans="5:7" x14ac:dyDescent="0.3">
      <c r="E7486">
        <v>181397</v>
      </c>
      <c r="F7486" s="2">
        <v>44298.298666666669</v>
      </c>
      <c r="G7486">
        <f>VLOOKUP(E7486,Просмотры!C:D,2,0)</f>
        <v>65828</v>
      </c>
    </row>
    <row r="7487" spans="5:7" x14ac:dyDescent="0.3">
      <c r="E7487">
        <v>181418</v>
      </c>
      <c r="F7487" s="2">
        <v>44398.466207137346</v>
      </c>
      <c r="G7487">
        <f>VLOOKUP(E7487,Просмотры!C:D,2,0)</f>
        <v>23892</v>
      </c>
    </row>
    <row r="7488" spans="5:7" x14ac:dyDescent="0.3">
      <c r="E7488">
        <v>181445</v>
      </c>
      <c r="F7488" s="2">
        <v>44303.026333333335</v>
      </c>
      <c r="G7488">
        <f>VLOOKUP(E7488,Просмотры!C:D,2,0)</f>
        <v>189009</v>
      </c>
    </row>
    <row r="7489" spans="5:7" x14ac:dyDescent="0.3">
      <c r="E7489">
        <v>181483</v>
      </c>
      <c r="F7489" s="2">
        <v>44337.013537229941</v>
      </c>
      <c r="G7489">
        <f>VLOOKUP(E7489,Просмотры!C:D,2,0)</f>
        <v>443594</v>
      </c>
    </row>
    <row r="7490" spans="5:7" x14ac:dyDescent="0.3">
      <c r="E7490">
        <v>181502</v>
      </c>
      <c r="F7490" s="2">
        <v>44355.964184452161</v>
      </c>
      <c r="G7490">
        <f>VLOOKUP(E7490,Просмотры!C:D,2,0)</f>
        <v>39073</v>
      </c>
    </row>
    <row r="7491" spans="5:7" x14ac:dyDescent="0.3">
      <c r="E7491">
        <v>181511</v>
      </c>
      <c r="F7491" s="2">
        <v>44310.858601929009</v>
      </c>
      <c r="G7491">
        <f>VLOOKUP(E7491,Просмотры!C:D,2,0)</f>
        <v>473233</v>
      </c>
    </row>
    <row r="7492" spans="5:7" x14ac:dyDescent="0.3">
      <c r="E7492">
        <v>181578</v>
      </c>
      <c r="F7492" s="2">
        <v>44381.182226543213</v>
      </c>
      <c r="G7492">
        <f>VLOOKUP(E7492,Просмотры!C:D,2,0)</f>
        <v>264283</v>
      </c>
    </row>
    <row r="7493" spans="5:7" x14ac:dyDescent="0.3">
      <c r="E7493">
        <v>181605</v>
      </c>
      <c r="F7493" s="2">
        <v>44351.736838194447</v>
      </c>
      <c r="G7493">
        <f>VLOOKUP(E7493,Просмотры!C:D,2,0)</f>
        <v>267896</v>
      </c>
    </row>
    <row r="7494" spans="5:7" x14ac:dyDescent="0.3">
      <c r="E7494">
        <v>181614</v>
      </c>
      <c r="F7494" s="2">
        <v>44314.579071180553</v>
      </c>
      <c r="G7494">
        <f>VLOOKUP(E7494,Просмотры!C:D,2,0)</f>
        <v>122982</v>
      </c>
    </row>
    <row r="7495" spans="5:7" x14ac:dyDescent="0.3">
      <c r="E7495">
        <v>181617</v>
      </c>
      <c r="F7495" s="2">
        <v>44314.907954706789</v>
      </c>
      <c r="G7495">
        <f>VLOOKUP(E7495,Просмотры!C:D,2,0)</f>
        <v>201615</v>
      </c>
    </row>
    <row r="7496" spans="5:7" x14ac:dyDescent="0.3">
      <c r="E7496">
        <v>181642</v>
      </c>
      <c r="F7496" s="2">
        <v>44375.124333333333</v>
      </c>
      <c r="G7496">
        <f>VLOOKUP(E7496,Просмотры!C:D,2,0)</f>
        <v>371920</v>
      </c>
    </row>
    <row r="7497" spans="5:7" x14ac:dyDescent="0.3">
      <c r="E7497">
        <v>181665</v>
      </c>
      <c r="F7497" s="2">
        <v>44364.703262152776</v>
      </c>
      <c r="G7497">
        <f>VLOOKUP(E7497,Просмотры!C:D,2,0)</f>
        <v>118549</v>
      </c>
    </row>
    <row r="7498" spans="5:7" x14ac:dyDescent="0.3">
      <c r="E7498">
        <v>181676</v>
      </c>
      <c r="F7498" s="2">
        <v>44366.504233024694</v>
      </c>
      <c r="G7498">
        <f>VLOOKUP(E7498,Просмотры!C:D,2,0)</f>
        <v>35968</v>
      </c>
    </row>
    <row r="7499" spans="5:7" x14ac:dyDescent="0.3">
      <c r="E7499">
        <v>181731</v>
      </c>
      <c r="F7499" s="2">
        <v>44374.035000000003</v>
      </c>
      <c r="G7499">
        <f>VLOOKUP(E7499,Просмотры!C:D,2,0)</f>
        <v>207809</v>
      </c>
    </row>
    <row r="7500" spans="5:7" x14ac:dyDescent="0.3">
      <c r="E7500">
        <v>181747</v>
      </c>
      <c r="F7500" s="2">
        <v>44315.622760532409</v>
      </c>
      <c r="G7500">
        <f>VLOOKUP(E7500,Просмотры!C:D,2,0)</f>
        <v>381434</v>
      </c>
    </row>
    <row r="7501" spans="5:7" x14ac:dyDescent="0.3">
      <c r="E7501">
        <v>181785</v>
      </c>
      <c r="F7501" s="2">
        <v>44377.664831712966</v>
      </c>
      <c r="G7501">
        <f>VLOOKUP(E7501,Просмотры!C:D,2,0)</f>
        <v>327968</v>
      </c>
    </row>
    <row r="7502" spans="5:7" x14ac:dyDescent="0.3">
      <c r="E7502">
        <v>181809</v>
      </c>
      <c r="F7502" s="2">
        <v>44313.840398070985</v>
      </c>
      <c r="G7502">
        <f>VLOOKUP(E7502,Просмотры!C:D,2,0)</f>
        <v>439981</v>
      </c>
    </row>
    <row r="7503" spans="5:7" x14ac:dyDescent="0.3">
      <c r="E7503">
        <v>181838</v>
      </c>
      <c r="F7503" s="2">
        <v>44377.767582523149</v>
      </c>
      <c r="G7503">
        <f>VLOOKUP(E7503,Просмотры!C:D,2,0)</f>
        <v>385065</v>
      </c>
    </row>
    <row r="7504" spans="5:7" x14ac:dyDescent="0.3">
      <c r="E7504">
        <v>181843</v>
      </c>
      <c r="F7504" s="2">
        <v>44294.453666666668</v>
      </c>
      <c r="G7504">
        <f>VLOOKUP(E7504,Просмотры!C:D,2,0)</f>
        <v>170967</v>
      </c>
    </row>
    <row r="7505" spans="5:7" x14ac:dyDescent="0.3">
      <c r="E7505">
        <v>181867</v>
      </c>
      <c r="F7505" s="2">
        <v>44345.873569598763</v>
      </c>
      <c r="G7505">
        <f>VLOOKUP(E7505,Просмотры!C:D,2,0)</f>
        <v>111414</v>
      </c>
    </row>
    <row r="7506" spans="5:7" x14ac:dyDescent="0.3">
      <c r="E7506">
        <v>181871</v>
      </c>
      <c r="F7506" s="2">
        <v>44304.877210378087</v>
      </c>
      <c r="G7506">
        <f>VLOOKUP(E7506,Просмотры!C:D,2,0)</f>
        <v>292258</v>
      </c>
    </row>
    <row r="7507" spans="5:7" x14ac:dyDescent="0.3">
      <c r="E7507">
        <v>181924</v>
      </c>
      <c r="F7507" s="2">
        <v>44398.809653742283</v>
      </c>
      <c r="G7507">
        <f>VLOOKUP(E7507,Просмотры!C:D,2,0)</f>
        <v>298909</v>
      </c>
    </row>
    <row r="7508" spans="5:7" x14ac:dyDescent="0.3">
      <c r="E7508">
        <v>181965</v>
      </c>
      <c r="F7508" s="2">
        <v>44309.776077662034</v>
      </c>
      <c r="G7508">
        <f>VLOOKUP(E7508,Просмотры!C:D,2,0)</f>
        <v>439981</v>
      </c>
    </row>
    <row r="7509" spans="5:7" x14ac:dyDescent="0.3">
      <c r="E7509">
        <v>181987</v>
      </c>
      <c r="F7509" s="2">
        <v>44317.506333333331</v>
      </c>
      <c r="G7509">
        <f>VLOOKUP(E7509,Просмотры!C:D,2,0)</f>
        <v>5151</v>
      </c>
    </row>
    <row r="7510" spans="5:7" x14ac:dyDescent="0.3">
      <c r="E7510">
        <v>181992</v>
      </c>
      <c r="F7510" s="2">
        <v>44405.7214660108</v>
      </c>
      <c r="G7510">
        <f>VLOOKUP(E7510,Просмотры!C:D,2,0)</f>
        <v>378581</v>
      </c>
    </row>
    <row r="7511" spans="5:7" x14ac:dyDescent="0.3">
      <c r="E7511">
        <v>182015</v>
      </c>
      <c r="F7511" s="2">
        <v>44340.615478973763</v>
      </c>
      <c r="G7511">
        <f>VLOOKUP(E7511,Просмотры!C:D,2,0)</f>
        <v>21760</v>
      </c>
    </row>
    <row r="7512" spans="5:7" x14ac:dyDescent="0.3">
      <c r="E7512">
        <v>182021</v>
      </c>
      <c r="F7512" s="2">
        <v>44310.432226543213</v>
      </c>
      <c r="G7512">
        <f>VLOOKUP(E7512,Просмотры!C:D,2,0)</f>
        <v>122902</v>
      </c>
    </row>
    <row r="7513" spans="5:7" x14ac:dyDescent="0.3">
      <c r="E7513">
        <v>182027</v>
      </c>
      <c r="F7513" s="2">
        <v>44295.796708757713</v>
      </c>
      <c r="G7513">
        <f>VLOOKUP(E7513,Просмотры!C:D,2,0)</f>
        <v>118549</v>
      </c>
    </row>
    <row r="7514" spans="5:7" x14ac:dyDescent="0.3">
      <c r="E7514">
        <v>182055</v>
      </c>
      <c r="F7514" s="2">
        <v>44327.782145640434</v>
      </c>
      <c r="G7514">
        <f>VLOOKUP(E7514,Просмотры!C:D,2,0)</f>
        <v>153893</v>
      </c>
    </row>
    <row r="7515" spans="5:7" x14ac:dyDescent="0.3">
      <c r="E7515">
        <v>182072</v>
      </c>
      <c r="F7515" s="2">
        <v>44311.370921952162</v>
      </c>
      <c r="G7515">
        <f>VLOOKUP(E7515,Просмотры!C:D,2,0)</f>
        <v>78899</v>
      </c>
    </row>
    <row r="7516" spans="5:7" x14ac:dyDescent="0.3">
      <c r="E7516">
        <v>182112</v>
      </c>
      <c r="F7516" s="2">
        <v>44354.418472492282</v>
      </c>
      <c r="G7516">
        <f>VLOOKUP(E7516,Просмотры!C:D,2,0)</f>
        <v>347393</v>
      </c>
    </row>
    <row r="7517" spans="5:7" x14ac:dyDescent="0.3">
      <c r="E7517">
        <v>182113</v>
      </c>
      <c r="F7517" s="2">
        <v>44372.509896450618</v>
      </c>
      <c r="G7517">
        <f>VLOOKUP(E7517,Просмотры!C:D,2,0)</f>
        <v>169563</v>
      </c>
    </row>
    <row r="7518" spans="5:7" x14ac:dyDescent="0.3">
      <c r="E7518">
        <v>182115</v>
      </c>
      <c r="F7518" s="2">
        <v>44407.845656944446</v>
      </c>
      <c r="G7518">
        <f>VLOOKUP(E7518,Просмотры!C:D,2,0)</f>
        <v>230507</v>
      </c>
    </row>
    <row r="7519" spans="5:7" x14ac:dyDescent="0.3">
      <c r="E7519">
        <v>182119</v>
      </c>
      <c r="F7519" s="2">
        <v>44343.750187692902</v>
      </c>
      <c r="G7519">
        <f>VLOOKUP(E7519,Просмотры!C:D,2,0)</f>
        <v>411922</v>
      </c>
    </row>
    <row r="7520" spans="5:7" x14ac:dyDescent="0.3">
      <c r="E7520">
        <v>182121</v>
      </c>
      <c r="F7520" s="2">
        <v>44344.4714660108</v>
      </c>
      <c r="G7520">
        <f>VLOOKUP(E7520,Просмотры!C:D,2,0)</f>
        <v>411922</v>
      </c>
    </row>
    <row r="7521" spans="5:7" x14ac:dyDescent="0.3">
      <c r="E7521">
        <v>182124</v>
      </c>
      <c r="F7521" s="2">
        <v>44353.80358576389</v>
      </c>
      <c r="G7521">
        <f>VLOOKUP(E7521,Просмотры!C:D,2,0)</f>
        <v>351192</v>
      </c>
    </row>
    <row r="7522" spans="5:7" x14ac:dyDescent="0.3">
      <c r="E7522">
        <v>182176</v>
      </c>
      <c r="F7522" s="2">
        <v>44311.304910416664</v>
      </c>
      <c r="G7522">
        <f>VLOOKUP(E7522,Просмотры!C:D,2,0)</f>
        <v>351192</v>
      </c>
    </row>
    <row r="7523" spans="5:7" x14ac:dyDescent="0.3">
      <c r="E7523">
        <v>182182</v>
      </c>
      <c r="F7523" s="2">
        <v>44393.343333333331</v>
      </c>
      <c r="G7523">
        <f>VLOOKUP(E7523,Просмотры!C:D,2,0)</f>
        <v>74456</v>
      </c>
    </row>
    <row r="7524" spans="5:7" x14ac:dyDescent="0.3">
      <c r="E7524">
        <v>182188</v>
      </c>
      <c r="F7524" s="2">
        <v>44342.325025887345</v>
      </c>
      <c r="G7524">
        <f>VLOOKUP(E7524,Просмотры!C:D,2,0)</f>
        <v>227775</v>
      </c>
    </row>
    <row r="7525" spans="5:7" x14ac:dyDescent="0.3">
      <c r="E7525">
        <v>182203</v>
      </c>
      <c r="F7525" s="2">
        <v>44313.91321358025</v>
      </c>
      <c r="G7525">
        <f>VLOOKUP(E7525,Просмотры!C:D,2,0)</f>
        <v>470762</v>
      </c>
    </row>
    <row r="7526" spans="5:7" x14ac:dyDescent="0.3">
      <c r="E7526">
        <v>182208</v>
      </c>
      <c r="F7526" s="2">
        <v>44332.560867322529</v>
      </c>
      <c r="G7526">
        <f>VLOOKUP(E7526,Просмотры!C:D,2,0)</f>
        <v>396686</v>
      </c>
    </row>
    <row r="7527" spans="5:7" x14ac:dyDescent="0.3">
      <c r="E7527">
        <v>182210</v>
      </c>
      <c r="F7527" s="2">
        <v>44316.700025887345</v>
      </c>
      <c r="G7527">
        <f>VLOOKUP(E7527,Просмотры!C:D,2,0)</f>
        <v>411922</v>
      </c>
    </row>
    <row r="7528" spans="5:7" x14ac:dyDescent="0.3">
      <c r="E7528">
        <v>182218</v>
      </c>
      <c r="F7528" s="2">
        <v>44375.032954706789</v>
      </c>
      <c r="G7528">
        <f>VLOOKUP(E7528,Просмотры!C:D,2,0)</f>
        <v>357547</v>
      </c>
    </row>
    <row r="7529" spans="5:7" x14ac:dyDescent="0.3">
      <c r="E7529">
        <v>182227</v>
      </c>
      <c r="F7529" s="2">
        <v>44307.897032368826</v>
      </c>
      <c r="G7529">
        <f>VLOOKUP(E7529,Просмотры!C:D,2,0)</f>
        <v>411922</v>
      </c>
    </row>
    <row r="7530" spans="5:7" x14ac:dyDescent="0.3">
      <c r="E7530">
        <v>182286</v>
      </c>
      <c r="F7530" s="2">
        <v>44310.563737924385</v>
      </c>
      <c r="G7530">
        <f>VLOOKUP(E7530,Просмотры!C:D,2,0)</f>
        <v>153893</v>
      </c>
    </row>
    <row r="7531" spans="5:7" x14ac:dyDescent="0.3">
      <c r="E7531">
        <v>182390</v>
      </c>
      <c r="F7531" s="2">
        <v>44401.81167638889</v>
      </c>
      <c r="G7531">
        <f>VLOOKUP(E7531,Просмотры!C:D,2,0)</f>
        <v>411922</v>
      </c>
    </row>
    <row r="7532" spans="5:7" x14ac:dyDescent="0.3">
      <c r="E7532">
        <v>182402</v>
      </c>
      <c r="F7532" s="2">
        <v>44376.772841435188</v>
      </c>
      <c r="G7532">
        <f>VLOOKUP(E7532,Просмотры!C:D,2,0)</f>
        <v>347393</v>
      </c>
    </row>
    <row r="7533" spans="5:7" x14ac:dyDescent="0.3">
      <c r="E7533">
        <v>182408</v>
      </c>
      <c r="F7533" s="2">
        <v>44312.899333333335</v>
      </c>
      <c r="G7533">
        <f>VLOOKUP(E7533,Просмотры!C:D,2,0)</f>
        <v>73635</v>
      </c>
    </row>
    <row r="7534" spans="5:7" x14ac:dyDescent="0.3">
      <c r="E7534">
        <v>182423</v>
      </c>
      <c r="F7534" s="2">
        <v>44396.749378665125</v>
      </c>
      <c r="G7534">
        <f>VLOOKUP(E7534,Просмотры!C:D,2,0)</f>
        <v>134080</v>
      </c>
    </row>
    <row r="7535" spans="5:7" x14ac:dyDescent="0.3">
      <c r="E7535">
        <v>182517</v>
      </c>
      <c r="F7535" s="2">
        <v>44344.765964390434</v>
      </c>
      <c r="G7535">
        <f>VLOOKUP(E7535,Просмотры!C:D,2,0)</f>
        <v>354849</v>
      </c>
    </row>
    <row r="7536" spans="5:7" x14ac:dyDescent="0.3">
      <c r="E7536">
        <v>182580</v>
      </c>
      <c r="F7536" s="2">
        <v>44315.607792901232</v>
      </c>
      <c r="G7536">
        <f>VLOOKUP(E7536,Просмотры!C:D,2,0)</f>
        <v>347008</v>
      </c>
    </row>
    <row r="7537" spans="5:7" x14ac:dyDescent="0.3">
      <c r="E7537">
        <v>182604</v>
      </c>
      <c r="F7537" s="2">
        <v>44352.927396489198</v>
      </c>
      <c r="G7537">
        <f>VLOOKUP(E7537,Просмотры!C:D,2,0)</f>
        <v>347008</v>
      </c>
    </row>
    <row r="7538" spans="5:7" x14ac:dyDescent="0.3">
      <c r="E7538">
        <v>182621</v>
      </c>
      <c r="F7538" s="2">
        <v>44310.104770061727</v>
      </c>
      <c r="G7538">
        <f>VLOOKUP(E7538,Просмотры!C:D,2,0)</f>
        <v>250679</v>
      </c>
    </row>
    <row r="7539" spans="5:7" x14ac:dyDescent="0.3">
      <c r="E7539">
        <v>182711</v>
      </c>
      <c r="F7539" s="2">
        <v>44373.303201388888</v>
      </c>
      <c r="G7539">
        <f>VLOOKUP(E7539,Просмотры!C:D,2,0)</f>
        <v>158978</v>
      </c>
    </row>
    <row r="7540" spans="5:7" x14ac:dyDescent="0.3">
      <c r="E7540">
        <v>182712</v>
      </c>
      <c r="F7540" s="2">
        <v>44381.619373148147</v>
      </c>
      <c r="G7540">
        <f>VLOOKUP(E7540,Просмотры!C:D,2,0)</f>
        <v>411922</v>
      </c>
    </row>
    <row r="7541" spans="5:7" x14ac:dyDescent="0.3">
      <c r="E7541">
        <v>182715</v>
      </c>
      <c r="F7541" s="2">
        <v>44315.853747569447</v>
      </c>
      <c r="G7541">
        <f>VLOOKUP(E7541,Просмотры!C:D,2,0)</f>
        <v>80726</v>
      </c>
    </row>
    <row r="7542" spans="5:7" x14ac:dyDescent="0.3">
      <c r="E7542">
        <v>182736</v>
      </c>
      <c r="F7542" s="2">
        <v>44294.843634297838</v>
      </c>
      <c r="G7542">
        <f>VLOOKUP(E7542,Просмотры!C:D,2,0)</f>
        <v>230507</v>
      </c>
    </row>
    <row r="7543" spans="5:7" x14ac:dyDescent="0.3">
      <c r="E7543">
        <v>182751</v>
      </c>
      <c r="F7543" s="2">
        <v>44372.218229783954</v>
      </c>
      <c r="G7543">
        <f>VLOOKUP(E7543,Просмотры!C:D,2,0)</f>
        <v>179296</v>
      </c>
    </row>
    <row r="7544" spans="5:7" x14ac:dyDescent="0.3">
      <c r="E7544">
        <v>182781</v>
      </c>
      <c r="F7544" s="2">
        <v>44335.818957947529</v>
      </c>
      <c r="G7544">
        <f>VLOOKUP(E7544,Просмотры!C:D,2,0)</f>
        <v>21992</v>
      </c>
    </row>
    <row r="7545" spans="5:7" x14ac:dyDescent="0.3">
      <c r="E7545">
        <v>182790</v>
      </c>
      <c r="F7545" s="2">
        <v>44392.816126234567</v>
      </c>
      <c r="G7545">
        <f>VLOOKUP(E7545,Просмотры!C:D,2,0)</f>
        <v>29893</v>
      </c>
    </row>
    <row r="7546" spans="5:7" x14ac:dyDescent="0.3">
      <c r="E7546">
        <v>182810</v>
      </c>
      <c r="F7546" s="2">
        <v>44393.170090624997</v>
      </c>
      <c r="G7546">
        <f>VLOOKUP(E7546,Просмотры!C:D,2,0)</f>
        <v>158978</v>
      </c>
    </row>
    <row r="7547" spans="5:7" x14ac:dyDescent="0.3">
      <c r="E7547">
        <v>182816</v>
      </c>
      <c r="F7547" s="2">
        <v>44377.755042091048</v>
      </c>
      <c r="G7547">
        <f>VLOOKUP(E7547,Просмотры!C:D,2,0)</f>
        <v>339123</v>
      </c>
    </row>
    <row r="7548" spans="5:7" x14ac:dyDescent="0.3">
      <c r="E7548">
        <v>182822</v>
      </c>
      <c r="F7548" s="2">
        <v>44310.814103549383</v>
      </c>
      <c r="G7548">
        <f>VLOOKUP(E7548,Просмотры!C:D,2,0)</f>
        <v>401945</v>
      </c>
    </row>
    <row r="7549" spans="5:7" x14ac:dyDescent="0.3">
      <c r="E7549">
        <v>182871</v>
      </c>
      <c r="F7549" s="2">
        <v>44374.684774305555</v>
      </c>
      <c r="G7549">
        <f>VLOOKUP(E7549,Просмотры!C:D,2,0)</f>
        <v>411922</v>
      </c>
    </row>
    <row r="7550" spans="5:7" x14ac:dyDescent="0.3">
      <c r="E7550">
        <v>182929</v>
      </c>
      <c r="F7550" s="2">
        <v>44310.726320408954</v>
      </c>
      <c r="G7550">
        <f>VLOOKUP(E7550,Просмотры!C:D,2,0)</f>
        <v>273577</v>
      </c>
    </row>
    <row r="7551" spans="5:7" x14ac:dyDescent="0.3">
      <c r="E7551">
        <v>182935</v>
      </c>
      <c r="F7551" s="2">
        <v>44319.743310686732</v>
      </c>
      <c r="G7551">
        <f>VLOOKUP(E7551,Просмотры!C:D,2,0)</f>
        <v>250679</v>
      </c>
    </row>
    <row r="7552" spans="5:7" x14ac:dyDescent="0.3">
      <c r="E7552">
        <v>182944</v>
      </c>
      <c r="F7552" s="2">
        <v>44351.657550154319</v>
      </c>
      <c r="G7552">
        <f>VLOOKUP(E7552,Просмотры!C:D,2,0)</f>
        <v>411922</v>
      </c>
    </row>
    <row r="7553" spans="5:7" x14ac:dyDescent="0.3">
      <c r="E7553">
        <v>182975</v>
      </c>
      <c r="F7553" s="2">
        <v>44337.996951466048</v>
      </c>
      <c r="G7553">
        <f>VLOOKUP(E7553,Просмотры!C:D,2,0)</f>
        <v>411922</v>
      </c>
    </row>
    <row r="7554" spans="5:7" x14ac:dyDescent="0.3">
      <c r="E7554">
        <v>182979</v>
      </c>
      <c r="F7554" s="2">
        <v>44359.518391589503</v>
      </c>
      <c r="G7554">
        <f>VLOOKUP(E7554,Просмотры!C:D,2,0)</f>
        <v>242428</v>
      </c>
    </row>
    <row r="7555" spans="5:7" x14ac:dyDescent="0.3">
      <c r="E7555">
        <v>182984</v>
      </c>
      <c r="F7555" s="2">
        <v>44345.712566358023</v>
      </c>
      <c r="G7555">
        <f>VLOOKUP(E7555,Просмотры!C:D,2,0)</f>
        <v>158978</v>
      </c>
    </row>
    <row r="7556" spans="5:7" x14ac:dyDescent="0.3">
      <c r="E7556">
        <v>183005</v>
      </c>
      <c r="F7556" s="2">
        <v>44343.687080902775</v>
      </c>
      <c r="G7556">
        <f>VLOOKUP(E7556,Просмотры!C:D,2,0)</f>
        <v>118549</v>
      </c>
    </row>
    <row r="7557" spans="5:7" x14ac:dyDescent="0.3">
      <c r="E7557">
        <v>183025</v>
      </c>
      <c r="F7557" s="2">
        <v>44328.735624614201</v>
      </c>
      <c r="G7557">
        <f>VLOOKUP(E7557,Просмотры!C:D,2,0)</f>
        <v>182984</v>
      </c>
    </row>
    <row r="7558" spans="5:7" x14ac:dyDescent="0.3">
      <c r="E7558">
        <v>183042</v>
      </c>
      <c r="F7558" s="2">
        <v>44311.463423572532</v>
      </c>
      <c r="G7558">
        <f>VLOOKUP(E7558,Просмотры!C:D,2,0)</f>
        <v>285365</v>
      </c>
    </row>
    <row r="7559" spans="5:7" x14ac:dyDescent="0.3">
      <c r="E7559">
        <v>183097</v>
      </c>
      <c r="F7559" s="2">
        <v>44396.744524266978</v>
      </c>
      <c r="G7559">
        <f>VLOOKUP(E7559,Просмотры!C:D,2,0)</f>
        <v>43697</v>
      </c>
    </row>
    <row r="7560" spans="5:7" x14ac:dyDescent="0.3">
      <c r="E7560">
        <v>183101</v>
      </c>
      <c r="F7560" s="2">
        <v>44310.5944433642</v>
      </c>
      <c r="G7560">
        <f>VLOOKUP(E7560,Просмотры!C:D,2,0)</f>
        <v>230507</v>
      </c>
    </row>
    <row r="7561" spans="5:7" x14ac:dyDescent="0.3">
      <c r="E7561">
        <v>183116</v>
      </c>
      <c r="F7561" s="2">
        <v>44295.919281558643</v>
      </c>
      <c r="G7561">
        <f>VLOOKUP(E7561,Просмотры!C:D,2,0)</f>
        <v>466283</v>
      </c>
    </row>
    <row r="7562" spans="5:7" x14ac:dyDescent="0.3">
      <c r="E7562">
        <v>183117</v>
      </c>
      <c r="F7562" s="2">
        <v>44397.754637538579</v>
      </c>
      <c r="G7562">
        <f>VLOOKUP(E7562,Просмотры!C:D,2,0)</f>
        <v>472712</v>
      </c>
    </row>
    <row r="7563" spans="5:7" x14ac:dyDescent="0.3">
      <c r="E7563">
        <v>183139</v>
      </c>
      <c r="F7563" s="2">
        <v>44394.228747569447</v>
      </c>
      <c r="G7563">
        <f>VLOOKUP(E7563,Просмотры!C:D,2,0)</f>
        <v>411922</v>
      </c>
    </row>
    <row r="7564" spans="5:7" x14ac:dyDescent="0.3">
      <c r="E7564">
        <v>183161</v>
      </c>
      <c r="F7564" s="2">
        <v>44396.734006481478</v>
      </c>
      <c r="G7564">
        <f>VLOOKUP(E7564,Просмотры!C:D,2,0)</f>
        <v>250679</v>
      </c>
    </row>
    <row r="7565" spans="5:7" x14ac:dyDescent="0.3">
      <c r="E7565">
        <v>183163</v>
      </c>
      <c r="F7565" s="2">
        <v>44349.90026859568</v>
      </c>
      <c r="G7565">
        <f>VLOOKUP(E7565,Просмотры!C:D,2,0)</f>
        <v>158978</v>
      </c>
    </row>
    <row r="7566" spans="5:7" x14ac:dyDescent="0.3">
      <c r="E7566">
        <v>183193</v>
      </c>
      <c r="F7566" s="2">
        <v>44374.48246712963</v>
      </c>
      <c r="G7566">
        <f>VLOOKUP(E7566,Просмотры!C:D,2,0)</f>
        <v>130739</v>
      </c>
    </row>
    <row r="7567" spans="5:7" x14ac:dyDescent="0.3">
      <c r="E7567">
        <v>183279</v>
      </c>
      <c r="F7567" s="2">
        <v>44343.716207137346</v>
      </c>
      <c r="G7567">
        <f>VLOOKUP(E7567,Просмотры!C:D,2,0)</f>
        <v>250679</v>
      </c>
    </row>
    <row r="7568" spans="5:7" x14ac:dyDescent="0.3">
      <c r="E7568">
        <v>183286</v>
      </c>
      <c r="F7568" s="2">
        <v>44408.95028533951</v>
      </c>
      <c r="G7568">
        <f>VLOOKUP(E7568,Просмотры!C:D,2,0)</f>
        <v>204394</v>
      </c>
    </row>
    <row r="7569" spans="5:7" x14ac:dyDescent="0.3">
      <c r="E7569">
        <v>183288</v>
      </c>
      <c r="F7569" s="2">
        <v>44320.865883487655</v>
      </c>
      <c r="G7569">
        <f>VLOOKUP(E7569,Просмотры!C:D,2,0)</f>
        <v>411922</v>
      </c>
    </row>
    <row r="7570" spans="5:7" x14ac:dyDescent="0.3">
      <c r="E7570">
        <v>183298</v>
      </c>
      <c r="F7570" s="2">
        <v>44357.769200655865</v>
      </c>
      <c r="G7570">
        <f>VLOOKUP(E7570,Просмотры!C:D,2,0)</f>
        <v>379729</v>
      </c>
    </row>
    <row r="7571" spans="5:7" x14ac:dyDescent="0.3">
      <c r="E7571">
        <v>183339</v>
      </c>
      <c r="F7571" s="2">
        <v>44365.460948225307</v>
      </c>
      <c r="G7571">
        <f>VLOOKUP(E7571,Просмотры!C:D,2,0)</f>
        <v>258219</v>
      </c>
    </row>
    <row r="7572" spans="5:7" x14ac:dyDescent="0.3">
      <c r="E7572">
        <v>183345</v>
      </c>
      <c r="F7572" s="2">
        <v>44344.789831712966</v>
      </c>
      <c r="G7572">
        <f>VLOOKUP(E7572,Просмотры!C:D,2,0)</f>
        <v>230507</v>
      </c>
    </row>
    <row r="7573" spans="5:7" x14ac:dyDescent="0.3">
      <c r="E7573">
        <v>183354</v>
      </c>
      <c r="F7573" s="2">
        <v>44343.935333333335</v>
      </c>
      <c r="G7573">
        <f>VLOOKUP(E7573,Просмотры!C:D,2,0)</f>
        <v>158978</v>
      </c>
    </row>
    <row r="7574" spans="5:7" x14ac:dyDescent="0.3">
      <c r="E7574">
        <v>183355</v>
      </c>
      <c r="F7574" s="2">
        <v>44315.17818121142</v>
      </c>
      <c r="G7574">
        <f>VLOOKUP(E7574,Просмотры!C:D,2,0)</f>
        <v>357865</v>
      </c>
    </row>
    <row r="7575" spans="5:7" x14ac:dyDescent="0.3">
      <c r="E7575">
        <v>183386</v>
      </c>
      <c r="F7575" s="2">
        <v>44325.952048533953</v>
      </c>
      <c r="G7575">
        <f>VLOOKUP(E7575,Просмотры!C:D,2,0)</f>
        <v>441562</v>
      </c>
    </row>
    <row r="7576" spans="5:7" x14ac:dyDescent="0.3">
      <c r="E7576">
        <v>183418</v>
      </c>
      <c r="F7576" s="2">
        <v>44318.753349421298</v>
      </c>
      <c r="G7576">
        <f>VLOOKUP(E7576,Просмотры!C:D,2,0)</f>
        <v>472712</v>
      </c>
    </row>
    <row r="7577" spans="5:7" x14ac:dyDescent="0.3">
      <c r="E7577">
        <v>183441</v>
      </c>
      <c r="F7577" s="2">
        <v>44294.760300964503</v>
      </c>
      <c r="G7577">
        <f>VLOOKUP(E7577,Просмотры!C:D,2,0)</f>
        <v>43842</v>
      </c>
    </row>
    <row r="7578" spans="5:7" x14ac:dyDescent="0.3">
      <c r="E7578">
        <v>183522</v>
      </c>
      <c r="F7578" s="2">
        <v>44345.037507253088</v>
      </c>
      <c r="G7578">
        <f>VLOOKUP(E7578,Просмотры!C:D,2,0)</f>
        <v>105200</v>
      </c>
    </row>
    <row r="7579" spans="5:7" x14ac:dyDescent="0.3">
      <c r="E7579">
        <v>183553</v>
      </c>
      <c r="F7579" s="2">
        <v>44344.520414236111</v>
      </c>
      <c r="G7579">
        <f>VLOOKUP(E7579,Просмотры!C:D,2,0)</f>
        <v>300941</v>
      </c>
    </row>
    <row r="7580" spans="5:7" x14ac:dyDescent="0.3">
      <c r="E7580">
        <v>183554</v>
      </c>
      <c r="F7580" s="2">
        <v>44377.666854359566</v>
      </c>
      <c r="G7580">
        <f>VLOOKUP(E7580,Просмотры!C:D,2,0)</f>
        <v>370651</v>
      </c>
    </row>
    <row r="7581" spans="5:7" x14ac:dyDescent="0.3">
      <c r="E7581">
        <v>183560</v>
      </c>
      <c r="F7581" s="2">
        <v>44305.69962137346</v>
      </c>
      <c r="G7581">
        <f>VLOOKUP(E7581,Просмотры!C:D,2,0)</f>
        <v>21760</v>
      </c>
    </row>
    <row r="7582" spans="5:7" x14ac:dyDescent="0.3">
      <c r="E7582">
        <v>183576</v>
      </c>
      <c r="F7582" s="2">
        <v>44342.191666666666</v>
      </c>
      <c r="G7582">
        <f>VLOOKUP(E7582,Просмотры!C:D,2,0)</f>
        <v>230507</v>
      </c>
    </row>
    <row r="7583" spans="5:7" x14ac:dyDescent="0.3">
      <c r="E7583">
        <v>183583</v>
      </c>
      <c r="F7583" s="2">
        <v>44295.746951466048</v>
      </c>
      <c r="G7583">
        <f>VLOOKUP(E7583,Просмотры!C:D,2,0)</f>
        <v>411922</v>
      </c>
    </row>
    <row r="7584" spans="5:7" x14ac:dyDescent="0.3">
      <c r="E7584">
        <v>183587</v>
      </c>
      <c r="F7584" s="2">
        <v>44311.097170949077</v>
      </c>
      <c r="G7584">
        <f>VLOOKUP(E7584,Просмотры!C:D,2,0)</f>
        <v>470762</v>
      </c>
    </row>
    <row r="7585" spans="5:7" x14ac:dyDescent="0.3">
      <c r="E7585">
        <v>183588</v>
      </c>
      <c r="F7585" s="2">
        <v>44299.974702276231</v>
      </c>
      <c r="G7585">
        <f>VLOOKUP(E7585,Просмотры!C:D,2,0)</f>
        <v>21407</v>
      </c>
    </row>
    <row r="7586" spans="5:7" x14ac:dyDescent="0.3">
      <c r="E7586">
        <v>183615</v>
      </c>
      <c r="F7586" s="2">
        <v>44344.462</v>
      </c>
      <c r="G7586">
        <f>VLOOKUP(E7586,Просмотры!C:D,2,0)</f>
        <v>204394</v>
      </c>
    </row>
    <row r="7587" spans="5:7" x14ac:dyDescent="0.3">
      <c r="E7587">
        <v>183662</v>
      </c>
      <c r="F7587" s="2">
        <v>44340.870737847225</v>
      </c>
      <c r="G7587">
        <f>VLOOKUP(E7587,Просмотры!C:D,2,0)</f>
        <v>394819</v>
      </c>
    </row>
    <row r="7588" spans="5:7" x14ac:dyDescent="0.3">
      <c r="E7588">
        <v>183684</v>
      </c>
      <c r="F7588" s="2">
        <v>44300.899864081788</v>
      </c>
      <c r="G7588">
        <f>VLOOKUP(E7588,Просмотры!C:D,2,0)</f>
        <v>308317</v>
      </c>
    </row>
    <row r="7589" spans="5:7" x14ac:dyDescent="0.3">
      <c r="E7589">
        <v>183685</v>
      </c>
      <c r="F7589" s="2">
        <v>44297.533249922839</v>
      </c>
      <c r="G7589">
        <f>VLOOKUP(E7589,Просмотры!C:D,2,0)</f>
        <v>436070</v>
      </c>
    </row>
    <row r="7590" spans="5:7" x14ac:dyDescent="0.3">
      <c r="E7590">
        <v>183707</v>
      </c>
      <c r="F7590" s="2">
        <v>44344.799540470682</v>
      </c>
      <c r="G7590">
        <f>VLOOKUP(E7590,Просмотры!C:D,2,0)</f>
        <v>314092</v>
      </c>
    </row>
    <row r="7591" spans="5:7" x14ac:dyDescent="0.3">
      <c r="E7591">
        <v>183736</v>
      </c>
      <c r="F7591" s="2">
        <v>44343.591611651238</v>
      </c>
      <c r="G7591">
        <f>VLOOKUP(E7591,Просмотры!C:D,2,0)</f>
        <v>373415</v>
      </c>
    </row>
    <row r="7592" spans="5:7" x14ac:dyDescent="0.3">
      <c r="E7592">
        <v>183870</v>
      </c>
      <c r="F7592" s="2">
        <v>44344.639000000003</v>
      </c>
      <c r="G7592">
        <f>VLOOKUP(E7592,Просмотры!C:D,2,0)</f>
        <v>327038</v>
      </c>
    </row>
    <row r="7593" spans="5:7" x14ac:dyDescent="0.3">
      <c r="E7593">
        <v>183942</v>
      </c>
      <c r="F7593" s="2">
        <v>44376.808035609567</v>
      </c>
      <c r="G7593">
        <f>VLOOKUP(E7593,Просмотры!C:D,2,0)</f>
        <v>42975</v>
      </c>
    </row>
    <row r="7594" spans="5:7" x14ac:dyDescent="0.3">
      <c r="E7594">
        <v>183949</v>
      </c>
      <c r="F7594" s="2">
        <v>44315.476320408954</v>
      </c>
      <c r="G7594">
        <f>VLOOKUP(E7594,Просмотры!C:D,2,0)</f>
        <v>471403</v>
      </c>
    </row>
    <row r="7595" spans="5:7" x14ac:dyDescent="0.3">
      <c r="E7595">
        <v>183955</v>
      </c>
      <c r="F7595" s="2">
        <v>44383.657550154319</v>
      </c>
      <c r="G7595">
        <f>VLOOKUP(E7595,Просмотры!C:D,2,0)</f>
        <v>21760</v>
      </c>
    </row>
    <row r="7596" spans="5:7" x14ac:dyDescent="0.3">
      <c r="E7596">
        <v>183986</v>
      </c>
      <c r="F7596" s="2">
        <v>44365.635705516972</v>
      </c>
      <c r="G7596">
        <f>VLOOKUP(E7596,Просмотры!C:D,2,0)</f>
        <v>267535</v>
      </c>
    </row>
    <row r="7597" spans="5:7" x14ac:dyDescent="0.3">
      <c r="E7597">
        <v>183992</v>
      </c>
      <c r="F7597" s="2">
        <v>44308.98926535494</v>
      </c>
      <c r="G7597">
        <f>VLOOKUP(E7597,Просмотры!C:D,2,0)</f>
        <v>81753</v>
      </c>
    </row>
    <row r="7598" spans="5:7" x14ac:dyDescent="0.3">
      <c r="E7598">
        <v>184047</v>
      </c>
      <c r="F7598" s="2">
        <v>44335.559249189813</v>
      </c>
      <c r="G7598">
        <f>VLOOKUP(E7598,Просмотры!C:D,2,0)</f>
        <v>411922</v>
      </c>
    </row>
    <row r="7599" spans="5:7" x14ac:dyDescent="0.3">
      <c r="E7599">
        <v>184058</v>
      </c>
      <c r="F7599" s="2">
        <v>44355.707307445984</v>
      </c>
      <c r="G7599">
        <f>VLOOKUP(E7599,Просмотры!C:D,2,0)</f>
        <v>71537</v>
      </c>
    </row>
    <row r="7600" spans="5:7" x14ac:dyDescent="0.3">
      <c r="E7600">
        <v>184103</v>
      </c>
      <c r="F7600" s="2">
        <v>44373.030932021604</v>
      </c>
      <c r="G7600">
        <f>VLOOKUP(E7600,Просмотры!C:D,2,0)</f>
        <v>252370</v>
      </c>
    </row>
    <row r="7601" spans="5:7" x14ac:dyDescent="0.3">
      <c r="E7601">
        <v>184121</v>
      </c>
      <c r="F7601" s="2">
        <v>44339.823003240737</v>
      </c>
      <c r="G7601">
        <f>VLOOKUP(E7601,Просмотры!C:D,2,0)</f>
        <v>411922</v>
      </c>
    </row>
    <row r="7602" spans="5:7" x14ac:dyDescent="0.3">
      <c r="E7602">
        <v>184128</v>
      </c>
      <c r="F7602" s="2">
        <v>44398.053666666667</v>
      </c>
      <c r="G7602">
        <f>VLOOKUP(E7602,Просмотры!C:D,2,0)</f>
        <v>401945</v>
      </c>
    </row>
    <row r="7603" spans="5:7" x14ac:dyDescent="0.3">
      <c r="E7603">
        <v>184185</v>
      </c>
      <c r="F7603" s="2">
        <v>44341.815333333332</v>
      </c>
      <c r="G7603">
        <f>VLOOKUP(E7603,Просмотры!C:D,2,0)</f>
        <v>158978</v>
      </c>
    </row>
    <row r="7604" spans="5:7" x14ac:dyDescent="0.3">
      <c r="E7604">
        <v>184213</v>
      </c>
      <c r="F7604" s="2">
        <v>44316.895414236111</v>
      </c>
      <c r="G7604">
        <f>VLOOKUP(E7604,Просмотры!C:D,2,0)</f>
        <v>230507</v>
      </c>
    </row>
    <row r="7605" spans="5:7" x14ac:dyDescent="0.3">
      <c r="E7605">
        <v>184225</v>
      </c>
      <c r="F7605" s="2">
        <v>44346.356212037033</v>
      </c>
      <c r="G7605">
        <f>VLOOKUP(E7605,Просмотры!C:D,2,0)</f>
        <v>114865</v>
      </c>
    </row>
    <row r="7606" spans="5:7" x14ac:dyDescent="0.3">
      <c r="E7606">
        <v>184256</v>
      </c>
      <c r="F7606" s="2">
        <v>44311.309518711423</v>
      </c>
      <c r="G7606">
        <f>VLOOKUP(E7606,Просмотры!C:D,2,0)</f>
        <v>40049</v>
      </c>
    </row>
    <row r="7607" spans="5:7" x14ac:dyDescent="0.3">
      <c r="E7607">
        <v>184259</v>
      </c>
      <c r="F7607" s="2">
        <v>44385.373165046294</v>
      </c>
      <c r="G7607">
        <f>VLOOKUP(E7607,Просмотры!C:D,2,0)</f>
        <v>411922</v>
      </c>
    </row>
    <row r="7608" spans="5:7" x14ac:dyDescent="0.3">
      <c r="E7608">
        <v>184282</v>
      </c>
      <c r="F7608" s="2">
        <v>44324.008278317902</v>
      </c>
      <c r="G7608">
        <f>VLOOKUP(E7608,Просмотры!C:D,2,0)</f>
        <v>347008</v>
      </c>
    </row>
    <row r="7609" spans="5:7" x14ac:dyDescent="0.3">
      <c r="E7609">
        <v>184288</v>
      </c>
      <c r="F7609" s="2">
        <v>44304.4867091821</v>
      </c>
      <c r="G7609">
        <f>VLOOKUP(E7609,Просмотры!C:D,2,0)</f>
        <v>231026</v>
      </c>
    </row>
    <row r="7610" spans="5:7" x14ac:dyDescent="0.3">
      <c r="E7610">
        <v>184291</v>
      </c>
      <c r="F7610" s="2">
        <v>44310.809625540125</v>
      </c>
      <c r="G7610">
        <f>VLOOKUP(E7610,Просмотры!C:D,2,0)</f>
        <v>118549</v>
      </c>
    </row>
    <row r="7611" spans="5:7" x14ac:dyDescent="0.3">
      <c r="E7611">
        <v>184292</v>
      </c>
      <c r="F7611" s="2">
        <v>44407.751401311725</v>
      </c>
      <c r="G7611">
        <f>VLOOKUP(E7611,Просмотры!C:D,2,0)</f>
        <v>233626</v>
      </c>
    </row>
    <row r="7612" spans="5:7" x14ac:dyDescent="0.3">
      <c r="E7612">
        <v>184322</v>
      </c>
      <c r="F7612" s="2">
        <v>44358.634896450618</v>
      </c>
      <c r="G7612">
        <f>VLOOKUP(E7612,Просмотры!C:D,2,0)</f>
        <v>397531</v>
      </c>
    </row>
    <row r="7613" spans="5:7" x14ac:dyDescent="0.3">
      <c r="E7613">
        <v>184337</v>
      </c>
      <c r="F7613" s="2">
        <v>44376.641368942903</v>
      </c>
      <c r="G7613">
        <f>VLOOKUP(E7613,Просмотры!C:D,2,0)</f>
        <v>21407</v>
      </c>
    </row>
    <row r="7614" spans="5:7" x14ac:dyDescent="0.3">
      <c r="E7614">
        <v>184387</v>
      </c>
      <c r="F7614" s="2">
        <v>44294.920666666665</v>
      </c>
      <c r="G7614">
        <f>VLOOKUP(E7614,Просмотры!C:D,2,0)</f>
        <v>217307</v>
      </c>
    </row>
    <row r="7615" spans="5:7" x14ac:dyDescent="0.3">
      <c r="E7615">
        <v>184398</v>
      </c>
      <c r="F7615" s="2">
        <v>44374.336352739199</v>
      </c>
      <c r="G7615">
        <f>VLOOKUP(E7615,Просмотры!C:D,2,0)</f>
        <v>182191</v>
      </c>
    </row>
    <row r="7616" spans="5:7" x14ac:dyDescent="0.3">
      <c r="E7616">
        <v>184413</v>
      </c>
      <c r="F7616" s="2">
        <v>44372.786999999997</v>
      </c>
      <c r="G7616">
        <f>VLOOKUP(E7616,Просмотры!C:D,2,0)</f>
        <v>258359</v>
      </c>
    </row>
    <row r="7617" spans="5:7" x14ac:dyDescent="0.3">
      <c r="E7617">
        <v>184447</v>
      </c>
      <c r="F7617" s="2">
        <v>44381.741692554009</v>
      </c>
      <c r="G7617">
        <f>VLOOKUP(E7617,Просмотры!C:D,2,0)</f>
        <v>282234</v>
      </c>
    </row>
    <row r="7618" spans="5:7" x14ac:dyDescent="0.3">
      <c r="E7618">
        <v>184462</v>
      </c>
      <c r="F7618" s="2">
        <v>44316.852938503085</v>
      </c>
      <c r="G7618">
        <f>VLOOKUP(E7618,Просмотры!C:D,2,0)</f>
        <v>385065</v>
      </c>
    </row>
    <row r="7619" spans="5:7" x14ac:dyDescent="0.3">
      <c r="E7619">
        <v>184569</v>
      </c>
      <c r="F7619" s="2">
        <v>44323.87478317901</v>
      </c>
      <c r="G7619">
        <f>VLOOKUP(E7619,Просмотры!C:D,2,0)</f>
        <v>471403</v>
      </c>
    </row>
    <row r="7620" spans="5:7" x14ac:dyDescent="0.3">
      <c r="E7620">
        <v>184572</v>
      </c>
      <c r="F7620" s="2">
        <v>44317.549944984567</v>
      </c>
      <c r="G7620">
        <f>VLOOKUP(E7620,Просмотры!C:D,2,0)</f>
        <v>213394</v>
      </c>
    </row>
    <row r="7621" spans="5:7" x14ac:dyDescent="0.3">
      <c r="E7621">
        <v>184575</v>
      </c>
      <c r="F7621" s="2">
        <v>44304.139957870371</v>
      </c>
      <c r="G7621">
        <f>VLOOKUP(E7621,Просмотры!C:D,2,0)</f>
        <v>297015</v>
      </c>
    </row>
    <row r="7622" spans="5:7" x14ac:dyDescent="0.3">
      <c r="E7622">
        <v>184608</v>
      </c>
      <c r="F7622" s="2">
        <v>44374.823572492285</v>
      </c>
      <c r="G7622">
        <f>VLOOKUP(E7622,Просмотры!C:D,2,0)</f>
        <v>344487</v>
      </c>
    </row>
    <row r="7623" spans="5:7" x14ac:dyDescent="0.3">
      <c r="E7623">
        <v>184623</v>
      </c>
      <c r="F7623" s="2">
        <v>44326.494119753086</v>
      </c>
      <c r="G7623">
        <f>VLOOKUP(E7623,Просмотры!C:D,2,0)</f>
        <v>179296</v>
      </c>
    </row>
    <row r="7624" spans="5:7" x14ac:dyDescent="0.3">
      <c r="E7624">
        <v>184629</v>
      </c>
      <c r="F7624" s="2">
        <v>44316.27567314815</v>
      </c>
      <c r="G7624">
        <f>VLOOKUP(E7624,Просмотры!C:D,2,0)</f>
        <v>53136</v>
      </c>
    </row>
    <row r="7625" spans="5:7" x14ac:dyDescent="0.3">
      <c r="E7625">
        <v>184648</v>
      </c>
      <c r="F7625" s="2">
        <v>44312.877614891979</v>
      </c>
      <c r="G7625">
        <f>VLOOKUP(E7625,Просмотры!C:D,2,0)</f>
        <v>250679</v>
      </c>
    </row>
    <row r="7626" spans="5:7" x14ac:dyDescent="0.3">
      <c r="E7626">
        <v>184692</v>
      </c>
      <c r="F7626" s="2">
        <v>44401.3126621142</v>
      </c>
      <c r="G7626">
        <f>VLOOKUP(E7626,Просмотры!C:D,2,0)</f>
        <v>411922</v>
      </c>
    </row>
    <row r="7627" spans="5:7" x14ac:dyDescent="0.3">
      <c r="E7627">
        <v>184716</v>
      </c>
      <c r="F7627" s="2">
        <v>44292.901482214504</v>
      </c>
      <c r="G7627">
        <f>VLOOKUP(E7627,Просмотры!C:D,2,0)</f>
        <v>350525</v>
      </c>
    </row>
    <row r="7628" spans="5:7" x14ac:dyDescent="0.3">
      <c r="E7628">
        <v>184757</v>
      </c>
      <c r="F7628" s="2">
        <v>44317.265846720678</v>
      </c>
      <c r="G7628">
        <f>VLOOKUP(E7628,Просмотры!C:D,2,0)</f>
        <v>244574</v>
      </c>
    </row>
    <row r="7629" spans="5:7" x14ac:dyDescent="0.3">
      <c r="E7629">
        <v>184761</v>
      </c>
      <c r="F7629" s="2">
        <v>44311.325025887345</v>
      </c>
      <c r="G7629">
        <f>VLOOKUP(E7629,Просмотры!C:D,2,0)</f>
        <v>447736</v>
      </c>
    </row>
    <row r="7630" spans="5:7" x14ac:dyDescent="0.3">
      <c r="E7630">
        <v>184792</v>
      </c>
      <c r="F7630" s="2">
        <v>44305.087566358023</v>
      </c>
      <c r="G7630">
        <f>VLOOKUP(E7630,Просмотры!C:D,2,0)</f>
        <v>230507</v>
      </c>
    </row>
    <row r="7631" spans="5:7" x14ac:dyDescent="0.3">
      <c r="E7631">
        <v>184836</v>
      </c>
      <c r="F7631" s="2">
        <v>44313.456902932099</v>
      </c>
      <c r="G7631">
        <f>VLOOKUP(E7631,Просмотры!C:D,2,0)</f>
        <v>347393</v>
      </c>
    </row>
    <row r="7632" spans="5:7" x14ac:dyDescent="0.3">
      <c r="E7632">
        <v>184859</v>
      </c>
      <c r="F7632" s="2">
        <v>44344.566935262344</v>
      </c>
      <c r="G7632">
        <f>VLOOKUP(E7632,Просмотры!C:D,2,0)</f>
        <v>347008</v>
      </c>
    </row>
    <row r="7633" spans="5:7" x14ac:dyDescent="0.3">
      <c r="E7633">
        <v>184870</v>
      </c>
      <c r="F7633" s="2">
        <v>44346.649459567903</v>
      </c>
      <c r="G7633">
        <f>VLOOKUP(E7633,Просмотры!C:D,2,0)</f>
        <v>411922</v>
      </c>
    </row>
    <row r="7634" spans="5:7" x14ac:dyDescent="0.3">
      <c r="E7634">
        <v>184874</v>
      </c>
      <c r="F7634" s="2">
        <v>44348.752614891979</v>
      </c>
      <c r="G7634">
        <f>VLOOKUP(E7634,Просмотры!C:D,2,0)</f>
        <v>265439</v>
      </c>
    </row>
    <row r="7635" spans="5:7" x14ac:dyDescent="0.3">
      <c r="E7635">
        <v>184875</v>
      </c>
      <c r="F7635" s="2">
        <v>44312.658763734566</v>
      </c>
      <c r="G7635">
        <f>VLOOKUP(E7635,Просмотры!C:D,2,0)</f>
        <v>37644</v>
      </c>
    </row>
    <row r="7636" spans="5:7" x14ac:dyDescent="0.3">
      <c r="E7636">
        <v>184895</v>
      </c>
      <c r="F7636" s="2">
        <v>44374.218634297838</v>
      </c>
      <c r="G7636">
        <f>VLOOKUP(E7636,Просмотры!C:D,2,0)</f>
        <v>411922</v>
      </c>
    </row>
    <row r="7637" spans="5:7" x14ac:dyDescent="0.3">
      <c r="E7637">
        <v>184911</v>
      </c>
      <c r="F7637" s="2">
        <v>44301.812485455244</v>
      </c>
      <c r="G7637">
        <f>VLOOKUP(E7637,Просмотры!C:D,2,0)</f>
        <v>347393</v>
      </c>
    </row>
    <row r="7638" spans="5:7" x14ac:dyDescent="0.3">
      <c r="E7638">
        <v>184982</v>
      </c>
      <c r="F7638" s="2">
        <v>44348.501401311725</v>
      </c>
      <c r="G7638">
        <f>VLOOKUP(E7638,Просмотры!C:D,2,0)</f>
        <v>158978</v>
      </c>
    </row>
    <row r="7639" spans="5:7" x14ac:dyDescent="0.3">
      <c r="E7639">
        <v>184989</v>
      </c>
      <c r="F7639" s="2">
        <v>44303.974702276231</v>
      </c>
      <c r="G7639">
        <f>VLOOKUP(E7639,Просмотры!C:D,2,0)</f>
        <v>411922</v>
      </c>
    </row>
    <row r="7640" spans="5:7" x14ac:dyDescent="0.3">
      <c r="E7640">
        <v>185028</v>
      </c>
      <c r="F7640" s="2">
        <v>44375.571789660491</v>
      </c>
      <c r="G7640">
        <f>VLOOKUP(E7640,Просмотры!C:D,2,0)</f>
        <v>460633</v>
      </c>
    </row>
    <row r="7641" spans="5:7" x14ac:dyDescent="0.3">
      <c r="E7641">
        <v>185075</v>
      </c>
      <c r="F7641" s="2">
        <v>44317.628019405864</v>
      </c>
      <c r="G7641">
        <f>VLOOKUP(E7641,Просмотры!C:D,2,0)</f>
        <v>182191</v>
      </c>
    </row>
    <row r="7642" spans="5:7" x14ac:dyDescent="0.3">
      <c r="E7642">
        <v>185098</v>
      </c>
      <c r="F7642" s="2">
        <v>44341.054394830244</v>
      </c>
      <c r="G7642">
        <f>VLOOKUP(E7642,Просмотры!C:D,2,0)</f>
        <v>351192</v>
      </c>
    </row>
    <row r="7643" spans="5:7" x14ac:dyDescent="0.3">
      <c r="E7643">
        <v>185125</v>
      </c>
      <c r="F7643" s="2">
        <v>44345.787404513889</v>
      </c>
      <c r="G7643">
        <f>VLOOKUP(E7643,Просмотры!C:D,2,0)</f>
        <v>258219</v>
      </c>
    </row>
    <row r="7644" spans="5:7" x14ac:dyDescent="0.3">
      <c r="E7644">
        <v>185161</v>
      </c>
      <c r="F7644" s="2">
        <v>44374.835948225307</v>
      </c>
      <c r="G7644">
        <f>VLOOKUP(E7644,Просмотры!C:D,2,0)</f>
        <v>62149</v>
      </c>
    </row>
    <row r="7645" spans="5:7" x14ac:dyDescent="0.3">
      <c r="E7645">
        <v>185180</v>
      </c>
      <c r="F7645" s="2">
        <v>44359.028199112654</v>
      </c>
      <c r="G7645">
        <f>VLOOKUP(E7645,Просмотры!C:D,2,0)</f>
        <v>347008</v>
      </c>
    </row>
    <row r="7646" spans="5:7" x14ac:dyDescent="0.3">
      <c r="E7646">
        <v>185187</v>
      </c>
      <c r="F7646" s="2">
        <v>44341.809653742283</v>
      </c>
      <c r="G7646">
        <f>VLOOKUP(E7646,Просмотры!C:D,2,0)</f>
        <v>423849</v>
      </c>
    </row>
    <row r="7647" spans="5:7" x14ac:dyDescent="0.3">
      <c r="E7647">
        <v>185201</v>
      </c>
      <c r="F7647" s="2">
        <v>44311.105365702162</v>
      </c>
      <c r="G7647">
        <f>VLOOKUP(E7647,Просмотры!C:D,2,0)</f>
        <v>344690</v>
      </c>
    </row>
    <row r="7648" spans="5:7" x14ac:dyDescent="0.3">
      <c r="E7648">
        <v>185215</v>
      </c>
      <c r="F7648" s="2">
        <v>44374.780449845683</v>
      </c>
      <c r="G7648">
        <f>VLOOKUP(E7648,Просмотры!C:D,2,0)</f>
        <v>258219</v>
      </c>
    </row>
    <row r="7649" spans="5:7" x14ac:dyDescent="0.3">
      <c r="E7649">
        <v>185221</v>
      </c>
      <c r="F7649" s="2">
        <v>44398.711352739199</v>
      </c>
      <c r="G7649">
        <f>VLOOKUP(E7649,Просмотры!C:D,2,0)</f>
        <v>175060</v>
      </c>
    </row>
    <row r="7650" spans="5:7" x14ac:dyDescent="0.3">
      <c r="E7650">
        <v>185242</v>
      </c>
      <c r="F7650" s="2">
        <v>44396.508682831787</v>
      </c>
      <c r="G7650">
        <f>VLOOKUP(E7650,Просмотры!C:D,2,0)</f>
        <v>238989</v>
      </c>
    </row>
    <row r="7651" spans="5:7" x14ac:dyDescent="0.3">
      <c r="E7651">
        <v>185266</v>
      </c>
      <c r="F7651" s="2">
        <v>44304.780932021604</v>
      </c>
      <c r="G7651">
        <f>VLOOKUP(E7651,Просмотры!C:D,2,0)</f>
        <v>230507</v>
      </c>
    </row>
    <row r="7652" spans="5:7" x14ac:dyDescent="0.3">
      <c r="E7652">
        <v>185284</v>
      </c>
      <c r="F7652" s="2">
        <v>44314.601724922839</v>
      </c>
      <c r="G7652">
        <f>VLOOKUP(E7652,Просмотры!C:D,2,0)</f>
        <v>250679</v>
      </c>
    </row>
    <row r="7653" spans="5:7" x14ac:dyDescent="0.3">
      <c r="E7653">
        <v>185293</v>
      </c>
      <c r="F7653" s="2">
        <v>44341.790333333331</v>
      </c>
      <c r="G7653">
        <f>VLOOKUP(E7653,Просмотры!C:D,2,0)</f>
        <v>250679</v>
      </c>
    </row>
    <row r="7654" spans="5:7" x14ac:dyDescent="0.3">
      <c r="E7654">
        <v>185295</v>
      </c>
      <c r="F7654" s="2">
        <v>44339.287333333334</v>
      </c>
      <c r="G7654">
        <f>VLOOKUP(E7654,Просмотры!C:D,2,0)</f>
        <v>74742</v>
      </c>
    </row>
    <row r="7655" spans="5:7" x14ac:dyDescent="0.3">
      <c r="E7655">
        <v>185301</v>
      </c>
      <c r="F7655" s="2">
        <v>44339.904000000002</v>
      </c>
      <c r="G7655">
        <f>VLOOKUP(E7655,Просмотры!C:D,2,0)</f>
        <v>148630</v>
      </c>
    </row>
    <row r="7656" spans="5:7" x14ac:dyDescent="0.3">
      <c r="E7656">
        <v>185304</v>
      </c>
      <c r="F7656" s="2">
        <v>44319.811271836421</v>
      </c>
      <c r="G7656">
        <f>VLOOKUP(E7656,Просмотры!C:D,2,0)</f>
        <v>122902</v>
      </c>
    </row>
    <row r="7657" spans="5:7" x14ac:dyDescent="0.3">
      <c r="E7657">
        <v>185308</v>
      </c>
      <c r="F7657" s="2">
        <v>44302.781000000003</v>
      </c>
      <c r="G7657">
        <f>VLOOKUP(E7657,Просмотры!C:D,2,0)</f>
        <v>48705</v>
      </c>
    </row>
    <row r="7658" spans="5:7" x14ac:dyDescent="0.3">
      <c r="E7658">
        <v>185313</v>
      </c>
      <c r="F7658" s="2">
        <v>44347.492333333335</v>
      </c>
      <c r="G7658">
        <f>VLOOKUP(E7658,Просмотры!C:D,2,0)</f>
        <v>267917</v>
      </c>
    </row>
    <row r="7659" spans="5:7" x14ac:dyDescent="0.3">
      <c r="E7659">
        <v>185373</v>
      </c>
      <c r="F7659" s="2">
        <v>44407.619333333336</v>
      </c>
      <c r="G7659">
        <f>VLOOKUP(E7659,Просмотры!C:D,2,0)</f>
        <v>63666</v>
      </c>
    </row>
    <row r="7660" spans="5:7" x14ac:dyDescent="0.3">
      <c r="E7660">
        <v>185386</v>
      </c>
      <c r="F7660" s="2">
        <v>44381.668067978397</v>
      </c>
      <c r="G7660">
        <f>VLOOKUP(E7660,Просмотры!C:D,2,0)</f>
        <v>409782</v>
      </c>
    </row>
    <row r="7661" spans="5:7" x14ac:dyDescent="0.3">
      <c r="E7661">
        <v>185450</v>
      </c>
      <c r="F7661" s="2">
        <v>44316.8464660108</v>
      </c>
      <c r="G7661">
        <f>VLOOKUP(E7661,Просмотры!C:D,2,0)</f>
        <v>43842</v>
      </c>
    </row>
    <row r="7662" spans="5:7" x14ac:dyDescent="0.3">
      <c r="E7662">
        <v>185454</v>
      </c>
      <c r="F7662" s="2">
        <v>44313.787404513889</v>
      </c>
      <c r="G7662">
        <f>VLOOKUP(E7662,Просмотры!C:D,2,0)</f>
        <v>70091</v>
      </c>
    </row>
    <row r="7663" spans="5:7" x14ac:dyDescent="0.3">
      <c r="E7663">
        <v>185470</v>
      </c>
      <c r="F7663" s="2">
        <v>44308.644605169757</v>
      </c>
      <c r="G7663">
        <f>VLOOKUP(E7663,Просмотры!C:D,2,0)</f>
        <v>165114</v>
      </c>
    </row>
    <row r="7664" spans="5:7" x14ac:dyDescent="0.3">
      <c r="E7664">
        <v>185503</v>
      </c>
      <c r="F7664" s="2">
        <v>44304.884087384256</v>
      </c>
      <c r="G7664">
        <f>VLOOKUP(E7664,Просмотры!C:D,2,0)</f>
        <v>357547</v>
      </c>
    </row>
    <row r="7665" spans="5:7" x14ac:dyDescent="0.3">
      <c r="E7665">
        <v>185579</v>
      </c>
      <c r="F7665" s="2">
        <v>44311.054719675929</v>
      </c>
      <c r="G7665">
        <f>VLOOKUP(E7665,Просмотры!C:D,2,0)</f>
        <v>424994</v>
      </c>
    </row>
    <row r="7666" spans="5:7" x14ac:dyDescent="0.3">
      <c r="E7666">
        <v>185585</v>
      </c>
      <c r="F7666" s="2">
        <v>44292.617906134263</v>
      </c>
      <c r="G7666">
        <f>VLOOKUP(E7666,Просмотры!C:D,2,0)</f>
        <v>250679</v>
      </c>
    </row>
    <row r="7667" spans="5:7" x14ac:dyDescent="0.3">
      <c r="E7667">
        <v>185595</v>
      </c>
      <c r="F7667" s="2">
        <v>44311.553990277775</v>
      </c>
      <c r="G7667">
        <f>VLOOKUP(E7667,Просмотры!C:D,2,0)</f>
        <v>250679</v>
      </c>
    </row>
    <row r="7668" spans="5:7" x14ac:dyDescent="0.3">
      <c r="E7668">
        <v>185646</v>
      </c>
      <c r="F7668" s="2">
        <v>44395.788618132719</v>
      </c>
      <c r="G7668">
        <f>VLOOKUP(E7668,Просмотры!C:D,2,0)</f>
        <v>411922</v>
      </c>
    </row>
    <row r="7669" spans="5:7" x14ac:dyDescent="0.3">
      <c r="E7669">
        <v>185696</v>
      </c>
      <c r="F7669" s="2">
        <v>44374.991666666669</v>
      </c>
      <c r="G7669">
        <f>VLOOKUP(E7669,Просмотры!C:D,2,0)</f>
        <v>230507</v>
      </c>
    </row>
    <row r="7670" spans="5:7" x14ac:dyDescent="0.3">
      <c r="E7670">
        <v>185710</v>
      </c>
      <c r="F7670" s="2">
        <v>44312.570171527776</v>
      </c>
      <c r="G7670">
        <f>VLOOKUP(E7670,Просмотры!C:D,2,0)</f>
        <v>230507</v>
      </c>
    </row>
    <row r="7671" spans="5:7" x14ac:dyDescent="0.3">
      <c r="E7671">
        <v>185728</v>
      </c>
      <c r="F7671" s="2">
        <v>44301.108601929009</v>
      </c>
      <c r="G7671">
        <f>VLOOKUP(E7671,Просмотры!C:D,2,0)</f>
        <v>351192</v>
      </c>
    </row>
    <row r="7672" spans="5:7" x14ac:dyDescent="0.3">
      <c r="E7672">
        <v>185732</v>
      </c>
      <c r="F7672" s="2">
        <v>44312.522032368826</v>
      </c>
      <c r="G7672">
        <f>VLOOKUP(E7672,Просмотры!C:D,2,0)</f>
        <v>242621</v>
      </c>
    </row>
    <row r="7673" spans="5:7" x14ac:dyDescent="0.3">
      <c r="E7673">
        <v>185736</v>
      </c>
      <c r="F7673" s="2">
        <v>44374.699216820991</v>
      </c>
      <c r="G7673">
        <f>VLOOKUP(E7673,Просмотры!C:D,2,0)</f>
        <v>347393</v>
      </c>
    </row>
    <row r="7674" spans="5:7" x14ac:dyDescent="0.3">
      <c r="E7674">
        <v>185784</v>
      </c>
      <c r="F7674" s="2">
        <v>44342.612647260801</v>
      </c>
      <c r="G7674">
        <f>VLOOKUP(E7674,Просмотры!C:D,2,0)</f>
        <v>115256</v>
      </c>
    </row>
    <row r="7675" spans="5:7" x14ac:dyDescent="0.3">
      <c r="E7675">
        <v>185799</v>
      </c>
      <c r="F7675" s="2">
        <v>44343.925754050928</v>
      </c>
      <c r="G7675">
        <f>VLOOKUP(E7675,Просмотры!C:D,2,0)</f>
        <v>182191</v>
      </c>
    </row>
    <row r="7676" spans="5:7" x14ac:dyDescent="0.3">
      <c r="E7676">
        <v>185818</v>
      </c>
      <c r="F7676" s="2">
        <v>44367.583056134259</v>
      </c>
      <c r="G7676">
        <f>VLOOKUP(E7676,Просмотры!C:D,2,0)</f>
        <v>158978</v>
      </c>
    </row>
    <row r="7677" spans="5:7" x14ac:dyDescent="0.3">
      <c r="E7677">
        <v>185829</v>
      </c>
      <c r="F7677" s="2">
        <v>44345.891170987656</v>
      </c>
      <c r="G7677">
        <f>VLOOKUP(E7677,Просмотры!C:D,2,0)</f>
        <v>50299</v>
      </c>
    </row>
    <row r="7678" spans="5:7" x14ac:dyDescent="0.3">
      <c r="E7678">
        <v>185845</v>
      </c>
      <c r="F7678" s="2">
        <v>44344.085948225307</v>
      </c>
      <c r="G7678">
        <f>VLOOKUP(E7678,Просмотры!C:D,2,0)</f>
        <v>381557</v>
      </c>
    </row>
    <row r="7679" spans="5:7" x14ac:dyDescent="0.3">
      <c r="E7679">
        <v>185891</v>
      </c>
      <c r="F7679" s="2">
        <v>44346.292672530864</v>
      </c>
      <c r="G7679">
        <f>VLOOKUP(E7679,Просмотры!C:D,2,0)</f>
        <v>191893</v>
      </c>
    </row>
    <row r="7680" spans="5:7" x14ac:dyDescent="0.3">
      <c r="E7680">
        <v>185899</v>
      </c>
      <c r="F7680" s="2">
        <v>44313.694766975306</v>
      </c>
      <c r="G7680">
        <f>VLOOKUP(E7680,Просмотры!C:D,2,0)</f>
        <v>473323</v>
      </c>
    </row>
    <row r="7681" spans="5:7" x14ac:dyDescent="0.3">
      <c r="E7681">
        <v>185918</v>
      </c>
      <c r="F7681" s="2">
        <v>44345.505813773147</v>
      </c>
      <c r="G7681">
        <f>VLOOKUP(E7681,Просмотры!C:D,2,0)</f>
        <v>227775</v>
      </c>
    </row>
    <row r="7682" spans="5:7" x14ac:dyDescent="0.3">
      <c r="E7682">
        <v>185928</v>
      </c>
      <c r="F7682" s="2">
        <v>44311.052776697528</v>
      </c>
      <c r="G7682">
        <f>VLOOKUP(E7682,Просмотры!C:D,2,0)</f>
        <v>14494</v>
      </c>
    </row>
    <row r="7683" spans="5:7" x14ac:dyDescent="0.3">
      <c r="E7683">
        <v>185930</v>
      </c>
      <c r="F7683" s="2">
        <v>44291.871142399694</v>
      </c>
      <c r="G7683">
        <f>VLOOKUP(E7683,Просмотры!C:D,2,0)</f>
        <v>468237</v>
      </c>
    </row>
    <row r="7684" spans="5:7" x14ac:dyDescent="0.3">
      <c r="E7684">
        <v>185969</v>
      </c>
      <c r="F7684" s="2">
        <v>44343.782550154319</v>
      </c>
      <c r="G7684">
        <f>VLOOKUP(E7684,Просмотры!C:D,2,0)</f>
        <v>291066</v>
      </c>
    </row>
    <row r="7685" spans="5:7" x14ac:dyDescent="0.3">
      <c r="E7685">
        <v>185977</v>
      </c>
      <c r="F7685" s="2">
        <v>44341.256666666668</v>
      </c>
      <c r="G7685">
        <f>VLOOKUP(E7685,Просмотры!C:D,2,0)</f>
        <v>115825</v>
      </c>
    </row>
    <row r="7686" spans="5:7" x14ac:dyDescent="0.3">
      <c r="E7686">
        <v>185981</v>
      </c>
      <c r="F7686" s="2">
        <v>44286.584330092592</v>
      </c>
      <c r="G7686">
        <f>VLOOKUP(E7686,Просмотры!C:D,2,0)</f>
        <v>158978</v>
      </c>
    </row>
    <row r="7687" spans="5:7" x14ac:dyDescent="0.3">
      <c r="E7687">
        <v>186006</v>
      </c>
      <c r="F7687" s="2">
        <v>44334.687080902775</v>
      </c>
      <c r="G7687">
        <f>VLOOKUP(E7687,Просмотры!C:D,2,0)</f>
        <v>411922</v>
      </c>
    </row>
    <row r="7688" spans="5:7" x14ac:dyDescent="0.3">
      <c r="E7688">
        <v>186077</v>
      </c>
      <c r="F7688" s="2">
        <v>44349.818666666666</v>
      </c>
      <c r="G7688">
        <f>VLOOKUP(E7688,Просмотры!C:D,2,0)</f>
        <v>154256</v>
      </c>
    </row>
    <row r="7689" spans="5:7" x14ac:dyDescent="0.3">
      <c r="E7689">
        <v>186180</v>
      </c>
      <c r="F7689" s="2">
        <v>44363.708925578707</v>
      </c>
      <c r="G7689">
        <f>VLOOKUP(E7689,Просмотры!C:D,2,0)</f>
        <v>157696</v>
      </c>
    </row>
    <row r="7690" spans="5:7" x14ac:dyDescent="0.3">
      <c r="E7690">
        <v>186257</v>
      </c>
      <c r="F7690" s="2">
        <v>44323.321333333333</v>
      </c>
      <c r="G7690">
        <f>VLOOKUP(E7690,Просмотры!C:D,2,0)</f>
        <v>411922</v>
      </c>
    </row>
    <row r="7691" spans="5:7" x14ac:dyDescent="0.3">
      <c r="E7691">
        <v>186291</v>
      </c>
      <c r="F7691" s="2">
        <v>44306.766368942903</v>
      </c>
      <c r="G7691">
        <f>VLOOKUP(E7691,Просмотры!C:D,2,0)</f>
        <v>351192</v>
      </c>
    </row>
    <row r="7692" spans="5:7" x14ac:dyDescent="0.3">
      <c r="E7692">
        <v>186315</v>
      </c>
      <c r="F7692" s="2">
        <v>44286.744119753086</v>
      </c>
      <c r="G7692">
        <f>VLOOKUP(E7692,Просмотры!C:D,2,0)</f>
        <v>250679</v>
      </c>
    </row>
    <row r="7693" spans="5:7" x14ac:dyDescent="0.3">
      <c r="E7693">
        <v>186317</v>
      </c>
      <c r="F7693" s="2">
        <v>44377.776482214504</v>
      </c>
      <c r="G7693">
        <f>VLOOKUP(E7693,Просмотры!C:D,2,0)</f>
        <v>411922</v>
      </c>
    </row>
    <row r="7694" spans="5:7" x14ac:dyDescent="0.3">
      <c r="E7694">
        <v>186339</v>
      </c>
      <c r="F7694" s="2">
        <v>44391.905122993827</v>
      </c>
      <c r="G7694">
        <f>VLOOKUP(E7694,Просмотры!C:D,2,0)</f>
        <v>404226</v>
      </c>
    </row>
    <row r="7695" spans="5:7" x14ac:dyDescent="0.3">
      <c r="E7695">
        <v>186352</v>
      </c>
      <c r="F7695" s="2">
        <v>44345.877614891979</v>
      </c>
      <c r="G7695">
        <f>VLOOKUP(E7695,Просмотры!C:D,2,0)</f>
        <v>75550</v>
      </c>
    </row>
    <row r="7696" spans="5:7" x14ac:dyDescent="0.3">
      <c r="E7696">
        <v>186356</v>
      </c>
      <c r="F7696" s="2">
        <v>44311.265559876541</v>
      </c>
      <c r="G7696">
        <f>VLOOKUP(E7696,Просмотры!C:D,2,0)</f>
        <v>158978</v>
      </c>
    </row>
    <row r="7697" spans="5:7" x14ac:dyDescent="0.3">
      <c r="E7697">
        <v>186391</v>
      </c>
      <c r="F7697" s="2">
        <v>44394.885705516972</v>
      </c>
      <c r="G7697">
        <f>VLOOKUP(E7697,Просмотры!C:D,2,0)</f>
        <v>238729</v>
      </c>
    </row>
    <row r="7698" spans="5:7" x14ac:dyDescent="0.3">
      <c r="E7698">
        <v>186409</v>
      </c>
      <c r="F7698" s="2">
        <v>44375.026077662034</v>
      </c>
      <c r="G7698">
        <f>VLOOKUP(E7698,Просмотры!C:D,2,0)</f>
        <v>251574</v>
      </c>
    </row>
    <row r="7699" spans="5:7" x14ac:dyDescent="0.3">
      <c r="E7699">
        <v>186464</v>
      </c>
      <c r="F7699" s="2">
        <v>44333.577453086422</v>
      </c>
      <c r="G7699">
        <f>VLOOKUP(E7699,Просмотры!C:D,2,0)</f>
        <v>206501</v>
      </c>
    </row>
    <row r="7700" spans="5:7" x14ac:dyDescent="0.3">
      <c r="E7700">
        <v>186466</v>
      </c>
      <c r="F7700" s="2">
        <v>44415.438703587963</v>
      </c>
      <c r="G7700">
        <f>VLOOKUP(E7700,Просмотры!C:D,2,0)</f>
        <v>411922</v>
      </c>
    </row>
    <row r="7701" spans="5:7" x14ac:dyDescent="0.3">
      <c r="E7701">
        <v>186482</v>
      </c>
      <c r="F7701" s="2">
        <v>44371.003333333334</v>
      </c>
      <c r="G7701">
        <f>VLOOKUP(E7701,Просмотры!C:D,2,0)</f>
        <v>43842</v>
      </c>
    </row>
    <row r="7702" spans="5:7" x14ac:dyDescent="0.3">
      <c r="E7702">
        <v>186504</v>
      </c>
      <c r="F7702" s="2">
        <v>44296.732388348762</v>
      </c>
      <c r="G7702">
        <f>VLOOKUP(E7702,Просмотры!C:D,2,0)</f>
        <v>466792</v>
      </c>
    </row>
    <row r="7703" spans="5:7" x14ac:dyDescent="0.3">
      <c r="E7703">
        <v>186510</v>
      </c>
      <c r="F7703" s="2">
        <v>44312.915000000001</v>
      </c>
      <c r="G7703">
        <f>VLOOKUP(E7703,Просмотры!C:D,2,0)</f>
        <v>401945</v>
      </c>
    </row>
    <row r="7704" spans="5:7" x14ac:dyDescent="0.3">
      <c r="E7704">
        <v>186540</v>
      </c>
      <c r="F7704" s="2">
        <v>44388.05358576389</v>
      </c>
      <c r="G7704">
        <f>VLOOKUP(E7704,Просмотры!C:D,2,0)</f>
        <v>347008</v>
      </c>
    </row>
    <row r="7705" spans="5:7" x14ac:dyDescent="0.3">
      <c r="E7705">
        <v>186553</v>
      </c>
      <c r="F7705" s="2">
        <v>44325.999664313269</v>
      </c>
      <c r="G7705">
        <f>VLOOKUP(E7705,Просмотры!C:D,2,0)</f>
        <v>4199</v>
      </c>
    </row>
    <row r="7706" spans="5:7" x14ac:dyDescent="0.3">
      <c r="E7706">
        <v>186554</v>
      </c>
      <c r="F7706" s="2">
        <v>44311.763847762348</v>
      </c>
      <c r="G7706">
        <f>VLOOKUP(E7706,Просмотры!C:D,2,0)</f>
        <v>21760</v>
      </c>
    </row>
    <row r="7707" spans="5:7" x14ac:dyDescent="0.3">
      <c r="E7707">
        <v>186661</v>
      </c>
      <c r="F7707" s="2">
        <v>44341.726000000002</v>
      </c>
      <c r="G7707">
        <f>VLOOKUP(E7707,Просмотры!C:D,2,0)</f>
        <v>411922</v>
      </c>
    </row>
    <row r="7708" spans="5:7" x14ac:dyDescent="0.3">
      <c r="E7708">
        <v>186682</v>
      </c>
      <c r="F7708" s="2">
        <v>44340.688294521606</v>
      </c>
      <c r="G7708">
        <f>VLOOKUP(E7708,Просмотры!C:D,2,0)</f>
        <v>292908</v>
      </c>
    </row>
    <row r="7709" spans="5:7" x14ac:dyDescent="0.3">
      <c r="E7709">
        <v>186704</v>
      </c>
      <c r="F7709" s="2">
        <v>44368.688699035491</v>
      </c>
      <c r="G7709">
        <f>VLOOKUP(E7709,Просмотры!C:D,2,0)</f>
        <v>230507</v>
      </c>
    </row>
    <row r="7710" spans="5:7" x14ac:dyDescent="0.3">
      <c r="E7710">
        <v>186705</v>
      </c>
      <c r="F7710" s="2">
        <v>44374.703666666668</v>
      </c>
      <c r="G7710">
        <f>VLOOKUP(E7710,Просмотры!C:D,2,0)</f>
        <v>439981</v>
      </c>
    </row>
    <row r="7711" spans="5:7" x14ac:dyDescent="0.3">
      <c r="E7711">
        <v>186713</v>
      </c>
      <c r="F7711" s="2">
        <v>44390.72996118827</v>
      </c>
      <c r="G7711">
        <f>VLOOKUP(E7711,Просмотры!C:D,2,0)</f>
        <v>321729</v>
      </c>
    </row>
    <row r="7712" spans="5:7" x14ac:dyDescent="0.3">
      <c r="E7712">
        <v>186742</v>
      </c>
      <c r="F7712" s="2">
        <v>44345.329905092593</v>
      </c>
      <c r="G7712">
        <f>VLOOKUP(E7712,Просмотры!C:D,2,0)</f>
        <v>153808</v>
      </c>
    </row>
    <row r="7713" spans="5:7" x14ac:dyDescent="0.3">
      <c r="E7713">
        <v>186744</v>
      </c>
      <c r="F7713" s="2">
        <v>44314.725915856485</v>
      </c>
      <c r="G7713">
        <f>VLOOKUP(E7713,Просмотры!C:D,2,0)</f>
        <v>248817</v>
      </c>
    </row>
    <row r="7714" spans="5:7" x14ac:dyDescent="0.3">
      <c r="E7714">
        <v>186786</v>
      </c>
      <c r="F7714" s="2">
        <v>44321.884896450618</v>
      </c>
      <c r="G7714">
        <f>VLOOKUP(E7714,Просмотры!C:D,2,0)</f>
        <v>394819</v>
      </c>
    </row>
    <row r="7715" spans="5:7" x14ac:dyDescent="0.3">
      <c r="E7715">
        <v>186806</v>
      </c>
      <c r="F7715" s="2">
        <v>44310.759087384256</v>
      </c>
      <c r="G7715">
        <f>VLOOKUP(E7715,Просмотры!C:D,2,0)</f>
        <v>230507</v>
      </c>
    </row>
    <row r="7716" spans="5:7" x14ac:dyDescent="0.3">
      <c r="E7716">
        <v>186840</v>
      </c>
      <c r="F7716" s="2">
        <v>44311.751401311725</v>
      </c>
      <c r="G7716">
        <f>VLOOKUP(E7716,Просмотры!C:D,2,0)</f>
        <v>392434</v>
      </c>
    </row>
    <row r="7717" spans="5:7" x14ac:dyDescent="0.3">
      <c r="E7717">
        <v>186856</v>
      </c>
      <c r="F7717" s="2">
        <v>44318.69804988426</v>
      </c>
      <c r="G7717">
        <f>VLOOKUP(E7717,Просмотры!C:D,2,0)</f>
        <v>419924</v>
      </c>
    </row>
    <row r="7718" spans="5:7" x14ac:dyDescent="0.3">
      <c r="E7718">
        <v>186859</v>
      </c>
      <c r="F7718" s="2">
        <v>44408.657145640434</v>
      </c>
      <c r="G7718">
        <f>VLOOKUP(E7718,Просмотры!C:D,2,0)</f>
        <v>182191</v>
      </c>
    </row>
    <row r="7719" spans="5:7" x14ac:dyDescent="0.3">
      <c r="E7719">
        <v>186891</v>
      </c>
      <c r="F7719" s="2">
        <v>44298.74978317901</v>
      </c>
      <c r="G7719">
        <f>VLOOKUP(E7719,Просмотры!C:D,2,0)</f>
        <v>124360</v>
      </c>
    </row>
    <row r="7720" spans="5:7" x14ac:dyDescent="0.3">
      <c r="E7720">
        <v>186901</v>
      </c>
      <c r="F7720" s="2">
        <v>44395.270088811725</v>
      </c>
      <c r="G7720">
        <f>VLOOKUP(E7720,Просмотры!C:D,2,0)</f>
        <v>102086</v>
      </c>
    </row>
    <row r="7721" spans="5:7" x14ac:dyDescent="0.3">
      <c r="E7721">
        <v>186917</v>
      </c>
      <c r="F7721" s="2">
        <v>44344.974297723762</v>
      </c>
      <c r="G7721">
        <f>VLOOKUP(E7721,Просмотры!C:D,2,0)</f>
        <v>9427</v>
      </c>
    </row>
    <row r="7722" spans="5:7" x14ac:dyDescent="0.3">
      <c r="E7722">
        <v>186945</v>
      </c>
      <c r="F7722" s="2">
        <v>44377.921708757713</v>
      </c>
      <c r="G7722">
        <f>VLOOKUP(E7722,Просмотры!C:D,2,0)</f>
        <v>428285</v>
      </c>
    </row>
    <row r="7723" spans="5:7" x14ac:dyDescent="0.3">
      <c r="E7723">
        <v>186970</v>
      </c>
      <c r="F7723" s="2">
        <v>44320.87478317901</v>
      </c>
      <c r="G7723">
        <f>VLOOKUP(E7723,Просмотры!C:D,2,0)</f>
        <v>104581</v>
      </c>
    </row>
    <row r="7724" spans="5:7" x14ac:dyDescent="0.3">
      <c r="E7724">
        <v>187023</v>
      </c>
      <c r="F7724" s="2">
        <v>44321.955284799384</v>
      </c>
      <c r="G7724">
        <f>VLOOKUP(E7724,Просмотры!C:D,2,0)</f>
        <v>459016</v>
      </c>
    </row>
    <row r="7725" spans="5:7" x14ac:dyDescent="0.3">
      <c r="E7725">
        <v>187060</v>
      </c>
      <c r="F7725" s="2">
        <v>44343.639750810187</v>
      </c>
      <c r="G7725">
        <f>VLOOKUP(E7725,Просмотры!C:D,2,0)</f>
        <v>442025</v>
      </c>
    </row>
    <row r="7726" spans="5:7" x14ac:dyDescent="0.3">
      <c r="E7726">
        <v>187065</v>
      </c>
      <c r="F7726" s="2">
        <v>44310.530932021604</v>
      </c>
      <c r="G7726">
        <f>VLOOKUP(E7726,Просмотры!C:D,2,0)</f>
        <v>284325</v>
      </c>
    </row>
    <row r="7727" spans="5:7" x14ac:dyDescent="0.3">
      <c r="E7727">
        <v>187067</v>
      </c>
      <c r="F7727" s="2">
        <v>44310.631660185187</v>
      </c>
      <c r="G7727">
        <f>VLOOKUP(E7727,Просмотры!C:D,2,0)</f>
        <v>470762</v>
      </c>
    </row>
    <row r="7728" spans="5:7" x14ac:dyDescent="0.3">
      <c r="E7728">
        <v>187105</v>
      </c>
      <c r="F7728" s="2">
        <v>44375.827453086422</v>
      </c>
      <c r="G7728">
        <f>VLOOKUP(E7728,Просмотры!C:D,2,0)</f>
        <v>81226</v>
      </c>
    </row>
    <row r="7729" spans="5:7" x14ac:dyDescent="0.3">
      <c r="E7729">
        <v>187110</v>
      </c>
      <c r="F7729" s="2">
        <v>44310.924135918212</v>
      </c>
      <c r="G7729">
        <f>VLOOKUP(E7729,Просмотры!C:D,2,0)</f>
        <v>230778</v>
      </c>
    </row>
    <row r="7730" spans="5:7" x14ac:dyDescent="0.3">
      <c r="E7730">
        <v>187112</v>
      </c>
      <c r="F7730" s="2">
        <v>44340.653909375003</v>
      </c>
      <c r="G7730">
        <f>VLOOKUP(E7730,Просмотры!C:D,2,0)</f>
        <v>230507</v>
      </c>
    </row>
    <row r="7731" spans="5:7" x14ac:dyDescent="0.3">
      <c r="E7731">
        <v>187150</v>
      </c>
      <c r="F7731" s="2">
        <v>44379.909572800927</v>
      </c>
      <c r="G7731">
        <f>VLOOKUP(E7731,Просмотры!C:D,2,0)</f>
        <v>192331</v>
      </c>
    </row>
    <row r="7732" spans="5:7" x14ac:dyDescent="0.3">
      <c r="E7732">
        <v>187165</v>
      </c>
      <c r="F7732" s="2">
        <v>44346.925349498459</v>
      </c>
      <c r="G7732">
        <f>VLOOKUP(E7732,Просмотры!C:D,2,0)</f>
        <v>104886</v>
      </c>
    </row>
    <row r="7733" spans="5:7" x14ac:dyDescent="0.3">
      <c r="E7733">
        <v>187169</v>
      </c>
      <c r="F7733" s="2">
        <v>44311.662809066358</v>
      </c>
      <c r="G7733">
        <f>VLOOKUP(E7733,Просмотры!C:D,2,0)</f>
        <v>217673</v>
      </c>
    </row>
    <row r="7734" spans="5:7" x14ac:dyDescent="0.3">
      <c r="E7734">
        <v>187182</v>
      </c>
      <c r="F7734" s="2">
        <v>44342.711757291669</v>
      </c>
      <c r="G7734">
        <f>VLOOKUP(E7734,Просмотры!C:D,2,0)</f>
        <v>470762</v>
      </c>
    </row>
    <row r="7735" spans="5:7" x14ac:dyDescent="0.3">
      <c r="E7735">
        <v>187188</v>
      </c>
      <c r="F7735" s="2">
        <v>44316.796304205243</v>
      </c>
      <c r="G7735">
        <f>VLOOKUP(E7735,Просмотры!C:D,2,0)</f>
        <v>458567</v>
      </c>
    </row>
    <row r="7736" spans="5:7" x14ac:dyDescent="0.3">
      <c r="E7736">
        <v>187191</v>
      </c>
      <c r="F7736" s="2">
        <v>44341.558440123459</v>
      </c>
      <c r="G7736">
        <f>VLOOKUP(E7736,Просмотры!C:D,2,0)</f>
        <v>470762</v>
      </c>
    </row>
    <row r="7737" spans="5:7" x14ac:dyDescent="0.3">
      <c r="E7737">
        <v>187204</v>
      </c>
      <c r="F7737" s="2">
        <v>44353.789427199074</v>
      </c>
      <c r="G7737">
        <f>VLOOKUP(E7737,Просмотры!C:D,2,0)</f>
        <v>309264</v>
      </c>
    </row>
    <row r="7738" spans="5:7" x14ac:dyDescent="0.3">
      <c r="E7738">
        <v>187263</v>
      </c>
      <c r="F7738" s="2">
        <v>44320.030932021604</v>
      </c>
      <c r="G7738">
        <f>VLOOKUP(E7738,Просмотры!C:D,2,0)</f>
        <v>124624</v>
      </c>
    </row>
    <row r="7739" spans="5:7" x14ac:dyDescent="0.3">
      <c r="E7739">
        <v>187289</v>
      </c>
      <c r="F7739" s="2">
        <v>44345.08413954475</v>
      </c>
      <c r="G7739">
        <f>VLOOKUP(E7739,Просмотры!C:D,2,0)</f>
        <v>411922</v>
      </c>
    </row>
    <row r="7740" spans="5:7" x14ac:dyDescent="0.3">
      <c r="E7740">
        <v>187336</v>
      </c>
      <c r="F7740" s="2">
        <v>44403.651077662034</v>
      </c>
      <c r="G7740">
        <f>VLOOKUP(E7740,Просмотры!C:D,2,0)</f>
        <v>411922</v>
      </c>
    </row>
    <row r="7741" spans="5:7" x14ac:dyDescent="0.3">
      <c r="E7741">
        <v>187355</v>
      </c>
      <c r="F7741" s="2">
        <v>44301.60941099537</v>
      </c>
      <c r="G7741">
        <f>VLOOKUP(E7741,Просмотры!C:D,2,0)</f>
        <v>43842</v>
      </c>
    </row>
    <row r="7742" spans="5:7" x14ac:dyDescent="0.3">
      <c r="E7742">
        <v>187417</v>
      </c>
      <c r="F7742" s="2">
        <v>44309.273650501542</v>
      </c>
      <c r="G7742">
        <f>VLOOKUP(E7742,Просмотры!C:D,2,0)</f>
        <v>158978</v>
      </c>
    </row>
    <row r="7743" spans="5:7" x14ac:dyDescent="0.3">
      <c r="E7743">
        <v>187424</v>
      </c>
      <c r="F7743" s="2">
        <v>44330.958116512345</v>
      </c>
      <c r="G7743">
        <f>VLOOKUP(E7743,Просмотры!C:D,2,0)</f>
        <v>183290</v>
      </c>
    </row>
    <row r="7744" spans="5:7" x14ac:dyDescent="0.3">
      <c r="E7744">
        <v>187473</v>
      </c>
      <c r="F7744" s="2">
        <v>44388.387999999999</v>
      </c>
      <c r="G7744">
        <f>VLOOKUP(E7744,Просмотры!C:D,2,0)</f>
        <v>250679</v>
      </c>
    </row>
    <row r="7745" spans="5:7" x14ac:dyDescent="0.3">
      <c r="E7745">
        <v>187488</v>
      </c>
      <c r="F7745" s="2">
        <v>44295.459333333332</v>
      </c>
      <c r="G7745">
        <f>VLOOKUP(E7745,Просмотры!C:D,2,0)</f>
        <v>82901</v>
      </c>
    </row>
    <row r="7746" spans="5:7" x14ac:dyDescent="0.3">
      <c r="E7746">
        <v>187511</v>
      </c>
      <c r="F7746" s="2">
        <v>44310.975511342593</v>
      </c>
      <c r="G7746">
        <f>VLOOKUP(E7746,Просмотры!C:D,2,0)</f>
        <v>361821</v>
      </c>
    </row>
    <row r="7747" spans="5:7" x14ac:dyDescent="0.3">
      <c r="E7747">
        <v>187659</v>
      </c>
      <c r="F7747" s="2">
        <v>44374.833925578707</v>
      </c>
      <c r="G7747">
        <f>VLOOKUP(E7747,Просмотры!C:D,2,0)</f>
        <v>250679</v>
      </c>
    </row>
    <row r="7748" spans="5:7" x14ac:dyDescent="0.3">
      <c r="E7748">
        <v>187707</v>
      </c>
      <c r="F7748" s="2">
        <v>44299.672922337966</v>
      </c>
      <c r="G7748">
        <f>VLOOKUP(E7748,Просмотры!C:D,2,0)</f>
        <v>242428</v>
      </c>
    </row>
    <row r="7749" spans="5:7" x14ac:dyDescent="0.3">
      <c r="E7749">
        <v>187715</v>
      </c>
      <c r="F7749" s="2">
        <v>44408.148747222222</v>
      </c>
      <c r="G7749">
        <f>VLOOKUP(E7749,Просмотры!C:D,2,0)</f>
        <v>118549</v>
      </c>
    </row>
    <row r="7750" spans="5:7" x14ac:dyDescent="0.3">
      <c r="E7750">
        <v>187764</v>
      </c>
      <c r="F7750" s="2">
        <v>44311.685934027781</v>
      </c>
      <c r="G7750">
        <f>VLOOKUP(E7750,Просмотры!C:D,2,0)</f>
        <v>411922</v>
      </c>
    </row>
    <row r="7751" spans="5:7" x14ac:dyDescent="0.3">
      <c r="E7751">
        <v>187785</v>
      </c>
      <c r="F7751" s="2">
        <v>44293.819362461421</v>
      </c>
      <c r="G7751">
        <f>VLOOKUP(E7751,Просмотры!C:D,2,0)</f>
        <v>455878</v>
      </c>
    </row>
    <row r="7752" spans="5:7" x14ac:dyDescent="0.3">
      <c r="E7752">
        <v>187872</v>
      </c>
      <c r="F7752" s="2">
        <v>44316.62733333333</v>
      </c>
      <c r="G7752">
        <f>VLOOKUP(E7752,Просмотры!C:D,2,0)</f>
        <v>351192</v>
      </c>
    </row>
    <row r="7753" spans="5:7" x14ac:dyDescent="0.3">
      <c r="E7753">
        <v>187882</v>
      </c>
      <c r="F7753" s="2">
        <v>44309.964993518515</v>
      </c>
      <c r="G7753">
        <f>VLOOKUP(E7753,Просмотры!C:D,2,0)</f>
        <v>298909</v>
      </c>
    </row>
    <row r="7754" spans="5:7" x14ac:dyDescent="0.3">
      <c r="E7754">
        <v>187892</v>
      </c>
      <c r="F7754" s="2">
        <v>44323.831093865738</v>
      </c>
      <c r="G7754">
        <f>VLOOKUP(E7754,Просмотры!C:D,2,0)</f>
        <v>304722</v>
      </c>
    </row>
    <row r="7755" spans="5:7" x14ac:dyDescent="0.3">
      <c r="E7755">
        <v>187903</v>
      </c>
      <c r="F7755" s="2">
        <v>44379.7275339892</v>
      </c>
      <c r="G7755">
        <f>VLOOKUP(E7755,Просмотры!C:D,2,0)</f>
        <v>19846</v>
      </c>
    </row>
    <row r="7756" spans="5:7" x14ac:dyDescent="0.3">
      <c r="E7756">
        <v>187906</v>
      </c>
      <c r="F7756" s="2">
        <v>44295.610624614201</v>
      </c>
      <c r="G7756">
        <f>VLOOKUP(E7756,Просмотры!C:D,2,0)</f>
        <v>397</v>
      </c>
    </row>
    <row r="7757" spans="5:7" x14ac:dyDescent="0.3">
      <c r="E7757">
        <v>187914</v>
      </c>
      <c r="F7757" s="2">
        <v>44329.287809066358</v>
      </c>
      <c r="G7757">
        <f>VLOOKUP(E7757,Просмотры!C:D,2,0)</f>
        <v>182984</v>
      </c>
    </row>
    <row r="7758" spans="5:7" x14ac:dyDescent="0.3">
      <c r="E7758">
        <v>187929</v>
      </c>
      <c r="F7758" s="2">
        <v>44295.507469251541</v>
      </c>
      <c r="G7758">
        <f>VLOOKUP(E7758,Просмотры!C:D,2,0)</f>
        <v>464341</v>
      </c>
    </row>
    <row r="7759" spans="5:7" x14ac:dyDescent="0.3">
      <c r="E7759">
        <v>187930</v>
      </c>
      <c r="F7759" s="2">
        <v>44294.681012924382</v>
      </c>
      <c r="G7759">
        <f>VLOOKUP(E7759,Просмотры!C:D,2,0)</f>
        <v>36003</v>
      </c>
    </row>
    <row r="7760" spans="5:7" x14ac:dyDescent="0.3">
      <c r="E7760">
        <v>187945</v>
      </c>
      <c r="F7760" s="2">
        <v>44345.853343055554</v>
      </c>
      <c r="G7760">
        <f>VLOOKUP(E7760,Просмотры!C:D,2,0)</f>
        <v>191893</v>
      </c>
    </row>
    <row r="7761" spans="5:7" x14ac:dyDescent="0.3">
      <c r="E7761">
        <v>187947</v>
      </c>
      <c r="F7761" s="2">
        <v>44345.753019405864</v>
      </c>
      <c r="G7761">
        <f>VLOOKUP(E7761,Просмотры!C:D,2,0)</f>
        <v>190676</v>
      </c>
    </row>
    <row r="7762" spans="5:7" x14ac:dyDescent="0.3">
      <c r="E7762">
        <v>187979</v>
      </c>
      <c r="F7762" s="2">
        <v>44410.729556635801</v>
      </c>
      <c r="G7762">
        <f>VLOOKUP(E7762,Просмотры!C:D,2,0)</f>
        <v>351192</v>
      </c>
    </row>
    <row r="7763" spans="5:7" x14ac:dyDescent="0.3">
      <c r="E7763">
        <v>187985</v>
      </c>
      <c r="F7763" s="2">
        <v>44315.725511342593</v>
      </c>
      <c r="G7763">
        <f>VLOOKUP(E7763,Просмотры!C:D,2,0)</f>
        <v>341333</v>
      </c>
    </row>
    <row r="7764" spans="5:7" x14ac:dyDescent="0.3">
      <c r="E7764">
        <v>188007</v>
      </c>
      <c r="F7764" s="2">
        <v>44347.669281558643</v>
      </c>
      <c r="G7764">
        <f>VLOOKUP(E7764,Просмотры!C:D,2,0)</f>
        <v>411922</v>
      </c>
    </row>
    <row r="7765" spans="5:7" x14ac:dyDescent="0.3">
      <c r="E7765">
        <v>188027</v>
      </c>
      <c r="F7765" s="2">
        <v>44393.630446604941</v>
      </c>
      <c r="G7765">
        <f>VLOOKUP(E7765,Просмотры!C:D,2,0)</f>
        <v>351192</v>
      </c>
    </row>
    <row r="7766" spans="5:7" x14ac:dyDescent="0.3">
      <c r="E7766">
        <v>188029</v>
      </c>
      <c r="F7766" s="2">
        <v>44373.579071180553</v>
      </c>
      <c r="G7766">
        <f>VLOOKUP(E7766,Просмотры!C:D,2,0)</f>
        <v>182191</v>
      </c>
    </row>
    <row r="7767" spans="5:7" x14ac:dyDescent="0.3">
      <c r="E7767">
        <v>188039</v>
      </c>
      <c r="F7767" s="2">
        <v>44324.475106790123</v>
      </c>
      <c r="G7767">
        <f>VLOOKUP(E7767,Просмотры!C:D,2,0)</f>
        <v>472908</v>
      </c>
    </row>
    <row r="7768" spans="5:7" x14ac:dyDescent="0.3">
      <c r="E7768">
        <v>188047</v>
      </c>
      <c r="F7768" s="2">
        <v>44403.810058256175</v>
      </c>
      <c r="G7768">
        <f>VLOOKUP(E7768,Просмотры!C:D,2,0)</f>
        <v>357547</v>
      </c>
    </row>
    <row r="7769" spans="5:7" x14ac:dyDescent="0.3">
      <c r="E7769">
        <v>188086</v>
      </c>
      <c r="F7769" s="2">
        <v>44375.918067978397</v>
      </c>
      <c r="G7769">
        <f>VLOOKUP(E7769,Просмотры!C:D,2,0)</f>
        <v>314092</v>
      </c>
    </row>
    <row r="7770" spans="5:7" x14ac:dyDescent="0.3">
      <c r="E7770">
        <v>188135</v>
      </c>
      <c r="F7770" s="2">
        <v>44373.958521026238</v>
      </c>
      <c r="G7770">
        <f>VLOOKUP(E7770,Просмотры!C:D,2,0)</f>
        <v>411922</v>
      </c>
    </row>
    <row r="7771" spans="5:7" x14ac:dyDescent="0.3">
      <c r="E7771">
        <v>188138</v>
      </c>
      <c r="F7771" s="2">
        <v>44345.358745100311</v>
      </c>
      <c r="G7771">
        <f>VLOOKUP(E7771,Просмотры!C:D,2,0)</f>
        <v>477931</v>
      </c>
    </row>
    <row r="7772" spans="5:7" x14ac:dyDescent="0.3">
      <c r="E7772">
        <v>188144</v>
      </c>
      <c r="F7772" s="2">
        <v>44341.74978317901</v>
      </c>
      <c r="G7772">
        <f>VLOOKUP(E7772,Просмотры!C:D,2,0)</f>
        <v>347008</v>
      </c>
    </row>
    <row r="7773" spans="5:7" x14ac:dyDescent="0.3">
      <c r="E7773">
        <v>188164</v>
      </c>
      <c r="F7773" s="2">
        <v>44289.71458900463</v>
      </c>
      <c r="G7773">
        <f>VLOOKUP(E7773,Просмотры!C:D,2,0)</f>
        <v>118549</v>
      </c>
    </row>
    <row r="7774" spans="5:7" x14ac:dyDescent="0.3">
      <c r="E7774">
        <v>188193</v>
      </c>
      <c r="F7774" s="2">
        <v>44345.394970563269</v>
      </c>
      <c r="G7774">
        <f>VLOOKUP(E7774,Просмотры!C:D,2,0)</f>
        <v>439981</v>
      </c>
    </row>
    <row r="7775" spans="5:7" x14ac:dyDescent="0.3">
      <c r="E7775">
        <v>188207</v>
      </c>
      <c r="F7775" s="2">
        <v>44377.047333333336</v>
      </c>
      <c r="G7775">
        <f>VLOOKUP(E7775,Просмотры!C:D,2,0)</f>
        <v>373415</v>
      </c>
    </row>
    <row r="7776" spans="5:7" x14ac:dyDescent="0.3">
      <c r="E7776">
        <v>188246</v>
      </c>
      <c r="F7776" s="2">
        <v>44316.918067978397</v>
      </c>
      <c r="G7776">
        <f>VLOOKUP(E7776,Просмотры!C:D,2,0)</f>
        <v>112334</v>
      </c>
    </row>
    <row r="7777" spans="5:7" x14ac:dyDescent="0.3">
      <c r="E7777">
        <v>188278</v>
      </c>
      <c r="F7777" s="2">
        <v>44347.381660185187</v>
      </c>
      <c r="G7777">
        <f>VLOOKUP(E7777,Просмотры!C:D,2,0)</f>
        <v>42035</v>
      </c>
    </row>
    <row r="7778" spans="5:7" x14ac:dyDescent="0.3">
      <c r="E7778">
        <v>188297</v>
      </c>
      <c r="F7778" s="2">
        <v>44304.522110648148</v>
      </c>
      <c r="G7778">
        <f>VLOOKUP(E7778,Просмотры!C:D,2,0)</f>
        <v>343712</v>
      </c>
    </row>
    <row r="7779" spans="5:7" x14ac:dyDescent="0.3">
      <c r="E7779">
        <v>188344</v>
      </c>
      <c r="F7779" s="2">
        <v>44321.635300964503</v>
      </c>
      <c r="G7779">
        <f>VLOOKUP(E7779,Просмотры!C:D,2,0)</f>
        <v>143150</v>
      </c>
    </row>
    <row r="7780" spans="5:7" x14ac:dyDescent="0.3">
      <c r="E7780">
        <v>188353</v>
      </c>
      <c r="F7780" s="2">
        <v>44304.694906442899</v>
      </c>
      <c r="G7780">
        <f>VLOOKUP(E7780,Просмотры!C:D,2,0)</f>
        <v>410635</v>
      </c>
    </row>
    <row r="7781" spans="5:7" x14ac:dyDescent="0.3">
      <c r="E7781">
        <v>188357</v>
      </c>
      <c r="F7781" s="2">
        <v>44310.882469251541</v>
      </c>
      <c r="G7781">
        <f>VLOOKUP(E7781,Просмотры!C:D,2,0)</f>
        <v>15669</v>
      </c>
    </row>
    <row r="7782" spans="5:7" x14ac:dyDescent="0.3">
      <c r="E7782">
        <v>188362</v>
      </c>
      <c r="F7782" s="2">
        <v>44403.568957947529</v>
      </c>
      <c r="G7782">
        <f>VLOOKUP(E7782,Просмотры!C:D,2,0)</f>
        <v>433247</v>
      </c>
    </row>
    <row r="7783" spans="5:7" x14ac:dyDescent="0.3">
      <c r="E7783">
        <v>188375</v>
      </c>
      <c r="F7783" s="2">
        <v>44346.556012924382</v>
      </c>
      <c r="G7783">
        <f>VLOOKUP(E7783,Просмотры!C:D,2,0)</f>
        <v>361821</v>
      </c>
    </row>
    <row r="7784" spans="5:7" x14ac:dyDescent="0.3">
      <c r="E7784">
        <v>188381</v>
      </c>
      <c r="F7784" s="2">
        <v>44373.590398070985</v>
      </c>
      <c r="G7784">
        <f>VLOOKUP(E7784,Просмотры!C:D,2,0)</f>
        <v>311201</v>
      </c>
    </row>
    <row r="7785" spans="5:7" x14ac:dyDescent="0.3">
      <c r="E7785">
        <v>188385</v>
      </c>
      <c r="F7785" s="2">
        <v>44317.420972299384</v>
      </c>
      <c r="G7785">
        <f>VLOOKUP(E7785,Просмотры!C:D,2,0)</f>
        <v>273603</v>
      </c>
    </row>
    <row r="7786" spans="5:7" x14ac:dyDescent="0.3">
      <c r="E7786">
        <v>188413</v>
      </c>
      <c r="F7786" s="2">
        <v>44342.809249189813</v>
      </c>
      <c r="G7786">
        <f>VLOOKUP(E7786,Просмотры!C:D,2,0)</f>
        <v>244574</v>
      </c>
    </row>
    <row r="7787" spans="5:7" x14ac:dyDescent="0.3">
      <c r="E7787">
        <v>188432</v>
      </c>
      <c r="F7787" s="2">
        <v>44374.969847878085</v>
      </c>
      <c r="G7787">
        <f>VLOOKUP(E7787,Просмотры!C:D,2,0)</f>
        <v>336356</v>
      </c>
    </row>
    <row r="7788" spans="5:7" x14ac:dyDescent="0.3">
      <c r="E7788">
        <v>188443</v>
      </c>
      <c r="F7788" s="2">
        <v>44384.520009722219</v>
      </c>
      <c r="G7788">
        <f>VLOOKUP(E7788,Просмотры!C:D,2,0)</f>
        <v>153893</v>
      </c>
    </row>
    <row r="7789" spans="5:7" x14ac:dyDescent="0.3">
      <c r="E7789">
        <v>188445</v>
      </c>
      <c r="F7789" s="2">
        <v>44407.632064737656</v>
      </c>
      <c r="G7789">
        <f>VLOOKUP(E7789,Просмотры!C:D,2,0)</f>
        <v>297541</v>
      </c>
    </row>
    <row r="7790" spans="5:7" x14ac:dyDescent="0.3">
      <c r="E7790">
        <v>188447</v>
      </c>
      <c r="F7790" s="2">
        <v>44408.476320408954</v>
      </c>
      <c r="G7790">
        <f>VLOOKUP(E7790,Просмотры!C:D,2,0)</f>
        <v>92590</v>
      </c>
    </row>
    <row r="7791" spans="5:7" x14ac:dyDescent="0.3">
      <c r="E7791">
        <v>188482</v>
      </c>
      <c r="F7791" s="2">
        <v>44343.804799344136</v>
      </c>
      <c r="G7791">
        <f>VLOOKUP(E7791,Просмотры!C:D,2,0)</f>
        <v>145442</v>
      </c>
    </row>
    <row r="7792" spans="5:7" x14ac:dyDescent="0.3">
      <c r="E7792">
        <v>188496</v>
      </c>
      <c r="F7792" s="2">
        <v>44341.936271836421</v>
      </c>
      <c r="G7792">
        <f>VLOOKUP(E7792,Просмотры!C:D,2,0)</f>
        <v>343712</v>
      </c>
    </row>
    <row r="7793" spans="5:7" x14ac:dyDescent="0.3">
      <c r="E7793">
        <v>188512</v>
      </c>
      <c r="F7793" s="2">
        <v>44296.09961242284</v>
      </c>
      <c r="G7793">
        <f>VLOOKUP(E7793,Просмотры!C:D,2,0)</f>
        <v>280632</v>
      </c>
    </row>
    <row r="7794" spans="5:7" x14ac:dyDescent="0.3">
      <c r="E7794">
        <v>188533</v>
      </c>
      <c r="F7794" s="2">
        <v>44302.717825231484</v>
      </c>
      <c r="G7794">
        <f>VLOOKUP(E7794,Просмотры!C:D,2,0)</f>
        <v>260812</v>
      </c>
    </row>
    <row r="7795" spans="5:7" x14ac:dyDescent="0.3">
      <c r="E7795">
        <v>188574</v>
      </c>
      <c r="F7795" s="2">
        <v>44306.005042091048</v>
      </c>
      <c r="G7795">
        <f>VLOOKUP(E7795,Просмотры!C:D,2,0)</f>
        <v>449818</v>
      </c>
    </row>
    <row r="7796" spans="5:7" x14ac:dyDescent="0.3">
      <c r="E7796">
        <v>188590</v>
      </c>
      <c r="F7796" s="2">
        <v>44302.990478973763</v>
      </c>
      <c r="G7796">
        <f>VLOOKUP(E7796,Просмотры!C:D,2,0)</f>
        <v>119030</v>
      </c>
    </row>
    <row r="7797" spans="5:7" x14ac:dyDescent="0.3">
      <c r="E7797">
        <v>188621</v>
      </c>
      <c r="F7797" s="2">
        <v>44345.780122993827</v>
      </c>
      <c r="G7797">
        <f>VLOOKUP(E7797,Просмотры!C:D,2,0)</f>
        <v>466283</v>
      </c>
    </row>
    <row r="7798" spans="5:7" x14ac:dyDescent="0.3">
      <c r="E7798">
        <v>188645</v>
      </c>
      <c r="F7798" s="2">
        <v>44302.700834953706</v>
      </c>
      <c r="G7798">
        <f>VLOOKUP(E7798,Просмотры!C:D,2,0)</f>
        <v>411922</v>
      </c>
    </row>
    <row r="7799" spans="5:7" x14ac:dyDescent="0.3">
      <c r="E7799">
        <v>188649</v>
      </c>
      <c r="F7799" s="2">
        <v>44300.134896450618</v>
      </c>
      <c r="G7799">
        <f>VLOOKUP(E7799,Просмотры!C:D,2,0)</f>
        <v>158978</v>
      </c>
    </row>
    <row r="7800" spans="5:7" x14ac:dyDescent="0.3">
      <c r="E7800">
        <v>188672</v>
      </c>
      <c r="F7800" s="2">
        <v>44297.625592245371</v>
      </c>
      <c r="G7800">
        <f>VLOOKUP(E7800,Просмотры!C:D,2,0)</f>
        <v>63666</v>
      </c>
    </row>
    <row r="7801" spans="5:7" x14ac:dyDescent="0.3">
      <c r="E7801">
        <v>188727</v>
      </c>
      <c r="F7801" s="2">
        <v>44373.479079552468</v>
      </c>
      <c r="G7801">
        <f>VLOOKUP(E7801,Просмотры!C:D,2,0)</f>
        <v>138209</v>
      </c>
    </row>
    <row r="7802" spans="5:7" x14ac:dyDescent="0.3">
      <c r="E7802">
        <v>188731</v>
      </c>
      <c r="F7802" s="2">
        <v>44320.85941099537</v>
      </c>
      <c r="G7802">
        <f>VLOOKUP(E7802,Просмотры!C:D,2,0)</f>
        <v>189009</v>
      </c>
    </row>
    <row r="7803" spans="5:7" x14ac:dyDescent="0.3">
      <c r="E7803">
        <v>188746</v>
      </c>
      <c r="F7803" s="2">
        <v>44324.594805748457</v>
      </c>
      <c r="G7803">
        <f>VLOOKUP(E7803,Просмотры!C:D,2,0)</f>
        <v>296608</v>
      </c>
    </row>
    <row r="7804" spans="5:7" x14ac:dyDescent="0.3">
      <c r="E7804">
        <v>188757</v>
      </c>
      <c r="F7804" s="2">
        <v>44356.72996118827</v>
      </c>
      <c r="G7804">
        <f>VLOOKUP(E7804,Просмотры!C:D,2,0)</f>
        <v>241927</v>
      </c>
    </row>
    <row r="7805" spans="5:7" x14ac:dyDescent="0.3">
      <c r="E7805">
        <v>188827</v>
      </c>
      <c r="F7805" s="2">
        <v>44344.885705516972</v>
      </c>
      <c r="G7805">
        <f>VLOOKUP(E7805,Просмотры!C:D,2,0)</f>
        <v>28081</v>
      </c>
    </row>
    <row r="7806" spans="5:7" x14ac:dyDescent="0.3">
      <c r="E7806">
        <v>188835</v>
      </c>
      <c r="F7806" s="2">
        <v>44344.56855339506</v>
      </c>
      <c r="G7806">
        <f>VLOOKUP(E7806,Просмотры!C:D,2,0)</f>
        <v>346966</v>
      </c>
    </row>
    <row r="7807" spans="5:7" x14ac:dyDescent="0.3">
      <c r="E7807">
        <v>188882</v>
      </c>
      <c r="F7807" s="2">
        <v>44324.5383464892</v>
      </c>
      <c r="G7807">
        <f>VLOOKUP(E7807,Просмотры!C:D,2,0)</f>
        <v>49057</v>
      </c>
    </row>
    <row r="7808" spans="5:7" x14ac:dyDescent="0.3">
      <c r="E7808">
        <v>188892</v>
      </c>
      <c r="F7808" s="2">
        <v>44401.846870563269</v>
      </c>
      <c r="G7808">
        <f>VLOOKUP(E7808,Просмотры!C:D,2,0)</f>
        <v>397390</v>
      </c>
    </row>
    <row r="7809" spans="5:7" x14ac:dyDescent="0.3">
      <c r="E7809">
        <v>188906</v>
      </c>
      <c r="F7809" s="2">
        <v>44328.504233024694</v>
      </c>
      <c r="G7809">
        <f>VLOOKUP(E7809,Просмотры!C:D,2,0)</f>
        <v>170498</v>
      </c>
    </row>
    <row r="7810" spans="5:7" x14ac:dyDescent="0.3">
      <c r="E7810">
        <v>188926</v>
      </c>
      <c r="F7810" s="2">
        <v>44376.549135918212</v>
      </c>
      <c r="G7810">
        <f>VLOOKUP(E7810,Просмотры!C:D,2,0)</f>
        <v>288529</v>
      </c>
    </row>
    <row r="7811" spans="5:7" x14ac:dyDescent="0.3">
      <c r="E7811">
        <v>188950</v>
      </c>
      <c r="F7811" s="2">
        <v>44297.7194433642</v>
      </c>
      <c r="G7811">
        <f>VLOOKUP(E7811,Просмотры!C:D,2,0)</f>
        <v>434481</v>
      </c>
    </row>
    <row r="7812" spans="5:7" x14ac:dyDescent="0.3">
      <c r="E7812">
        <v>188994</v>
      </c>
      <c r="F7812" s="2">
        <v>44375.842420717592</v>
      </c>
      <c r="G7812">
        <f>VLOOKUP(E7812,Просмотры!C:D,2,0)</f>
        <v>244574</v>
      </c>
    </row>
    <row r="7813" spans="5:7" x14ac:dyDescent="0.3">
      <c r="E7813">
        <v>189045</v>
      </c>
      <c r="F7813" s="2">
        <v>44315.458925578707</v>
      </c>
      <c r="G7813">
        <f>VLOOKUP(E7813,Просмотры!C:D,2,0)</f>
        <v>389195</v>
      </c>
    </row>
    <row r="7814" spans="5:7" x14ac:dyDescent="0.3">
      <c r="E7814">
        <v>189058</v>
      </c>
      <c r="F7814" s="2">
        <v>44387.853358564818</v>
      </c>
      <c r="G7814">
        <f>VLOOKUP(E7814,Просмотры!C:D,2,0)</f>
        <v>345147</v>
      </c>
    </row>
    <row r="7815" spans="5:7" x14ac:dyDescent="0.3">
      <c r="E7815">
        <v>189085</v>
      </c>
      <c r="F7815" s="2">
        <v>44372.722679591046</v>
      </c>
      <c r="G7815">
        <f>VLOOKUP(E7815,Просмотры!C:D,2,0)</f>
        <v>459455</v>
      </c>
    </row>
    <row r="7816" spans="5:7" x14ac:dyDescent="0.3">
      <c r="E7816">
        <v>189088</v>
      </c>
      <c r="F7816" s="2">
        <v>44317.131255671295</v>
      </c>
      <c r="G7816">
        <f>VLOOKUP(E7816,Просмотры!C:D,2,0)</f>
        <v>155227</v>
      </c>
    </row>
    <row r="7817" spans="5:7" x14ac:dyDescent="0.3">
      <c r="E7817">
        <v>189156</v>
      </c>
      <c r="F7817" s="2">
        <v>44374.669240393516</v>
      </c>
      <c r="G7817">
        <f>VLOOKUP(E7817,Просмотры!C:D,2,0)</f>
        <v>154256</v>
      </c>
    </row>
    <row r="7818" spans="5:7" x14ac:dyDescent="0.3">
      <c r="E7818">
        <v>189169</v>
      </c>
      <c r="F7818" s="2">
        <v>44350.360624614201</v>
      </c>
      <c r="G7818">
        <f>VLOOKUP(E7818,Просмотры!C:D,2,0)</f>
        <v>355664</v>
      </c>
    </row>
    <row r="7819" spans="5:7" x14ac:dyDescent="0.3">
      <c r="E7819">
        <v>189173</v>
      </c>
      <c r="F7819" s="2">
        <v>44302.778100308642</v>
      </c>
      <c r="G7819">
        <f>VLOOKUP(E7819,Просмотры!C:D,2,0)</f>
        <v>468882</v>
      </c>
    </row>
    <row r="7820" spans="5:7" x14ac:dyDescent="0.3">
      <c r="E7820">
        <v>189183</v>
      </c>
      <c r="F7820" s="2">
        <v>44312.056821990744</v>
      </c>
      <c r="G7820">
        <f>VLOOKUP(E7820,Просмотры!C:D,2,0)</f>
        <v>117699</v>
      </c>
    </row>
    <row r="7821" spans="5:7" x14ac:dyDescent="0.3">
      <c r="E7821">
        <v>189230</v>
      </c>
      <c r="F7821" s="2">
        <v>44307.67818121142</v>
      </c>
      <c r="G7821">
        <f>VLOOKUP(E7821,Просмотры!C:D,2,0)</f>
        <v>473323</v>
      </c>
    </row>
    <row r="7822" spans="5:7" x14ac:dyDescent="0.3">
      <c r="E7822">
        <v>189256</v>
      </c>
      <c r="F7822" s="2">
        <v>44306.740883487655</v>
      </c>
      <c r="G7822">
        <f>VLOOKUP(E7822,Просмотры!C:D,2,0)</f>
        <v>230507</v>
      </c>
    </row>
    <row r="7823" spans="5:7" x14ac:dyDescent="0.3">
      <c r="E7823">
        <v>189273</v>
      </c>
      <c r="F7823" s="2">
        <v>44338.237922299384</v>
      </c>
      <c r="G7823">
        <f>VLOOKUP(E7823,Просмотры!C:D,2,0)</f>
        <v>231782</v>
      </c>
    </row>
    <row r="7824" spans="5:7" x14ac:dyDescent="0.3">
      <c r="E7824">
        <v>189283</v>
      </c>
      <c r="F7824" s="2">
        <v>44310.76272816358</v>
      </c>
      <c r="G7824">
        <f>VLOOKUP(E7824,Просмотры!C:D,2,0)</f>
        <v>472585</v>
      </c>
    </row>
    <row r="7825" spans="5:7" x14ac:dyDescent="0.3">
      <c r="E7825">
        <v>189303</v>
      </c>
      <c r="F7825" s="2">
        <v>44317.448957793211</v>
      </c>
      <c r="G7825">
        <f>VLOOKUP(E7825,Просмотры!C:D,2,0)</f>
        <v>158978</v>
      </c>
    </row>
    <row r="7826" spans="5:7" x14ac:dyDescent="0.3">
      <c r="E7826">
        <v>189337</v>
      </c>
      <c r="F7826" s="2">
        <v>44355.92818121142</v>
      </c>
      <c r="G7826">
        <f>VLOOKUP(E7826,Просмотры!C:D,2,0)</f>
        <v>77124</v>
      </c>
    </row>
    <row r="7827" spans="5:7" x14ac:dyDescent="0.3">
      <c r="E7827">
        <v>189341</v>
      </c>
      <c r="F7827" s="2">
        <v>44344.751401311725</v>
      </c>
      <c r="G7827">
        <f>VLOOKUP(E7827,Просмотры!C:D,2,0)</f>
        <v>347008</v>
      </c>
    </row>
    <row r="7828" spans="5:7" x14ac:dyDescent="0.3">
      <c r="E7828">
        <v>189353</v>
      </c>
      <c r="F7828" s="2">
        <v>44313.401333333335</v>
      </c>
      <c r="G7828">
        <f>VLOOKUP(E7828,Просмотры!C:D,2,0)</f>
        <v>390668</v>
      </c>
    </row>
    <row r="7829" spans="5:7" x14ac:dyDescent="0.3">
      <c r="E7829">
        <v>189357</v>
      </c>
      <c r="F7829" s="2">
        <v>44315.210666666666</v>
      </c>
      <c r="G7829">
        <f>VLOOKUP(E7829,Просмотры!C:D,2,0)</f>
        <v>411922</v>
      </c>
    </row>
    <row r="7830" spans="5:7" x14ac:dyDescent="0.3">
      <c r="E7830">
        <v>189374</v>
      </c>
      <c r="F7830" s="2">
        <v>44407.781336574073</v>
      </c>
      <c r="G7830">
        <f>VLOOKUP(E7830,Просмотры!C:D,2,0)</f>
        <v>351192</v>
      </c>
    </row>
    <row r="7831" spans="5:7" x14ac:dyDescent="0.3">
      <c r="E7831">
        <v>189390</v>
      </c>
      <c r="F7831" s="2">
        <v>44342.914831712966</v>
      </c>
      <c r="G7831">
        <f>VLOOKUP(E7831,Просмотры!C:D,2,0)</f>
        <v>411922</v>
      </c>
    </row>
    <row r="7832" spans="5:7" x14ac:dyDescent="0.3">
      <c r="E7832">
        <v>189405</v>
      </c>
      <c r="F7832" s="2">
        <v>44314.550349498459</v>
      </c>
      <c r="G7832">
        <f>VLOOKUP(E7832,Просмотры!C:D,2,0)</f>
        <v>411922</v>
      </c>
    </row>
    <row r="7833" spans="5:7" x14ac:dyDescent="0.3">
      <c r="E7833">
        <v>189411</v>
      </c>
      <c r="F7833" s="2">
        <v>44375.792663425927</v>
      </c>
      <c r="G7833">
        <f>VLOOKUP(E7833,Просмотры!C:D,2,0)</f>
        <v>191893</v>
      </c>
    </row>
    <row r="7834" spans="5:7" x14ac:dyDescent="0.3">
      <c r="E7834">
        <v>189505</v>
      </c>
      <c r="F7834" s="2">
        <v>44324.640964390434</v>
      </c>
      <c r="G7834">
        <f>VLOOKUP(E7834,Просмотры!C:D,2,0)</f>
        <v>80726</v>
      </c>
    </row>
    <row r="7835" spans="5:7" x14ac:dyDescent="0.3">
      <c r="E7835">
        <v>189507</v>
      </c>
      <c r="F7835" s="2">
        <v>44437.920899691358</v>
      </c>
      <c r="G7835">
        <f>VLOOKUP(E7835,Просмотры!C:D,2,0)</f>
        <v>344298</v>
      </c>
    </row>
    <row r="7836" spans="5:7" x14ac:dyDescent="0.3">
      <c r="E7836">
        <v>189527</v>
      </c>
      <c r="F7836" s="2">
        <v>44325.926967631174</v>
      </c>
      <c r="G7836">
        <f>VLOOKUP(E7836,Просмотры!C:D,2,0)</f>
        <v>327633</v>
      </c>
    </row>
    <row r="7837" spans="5:7" x14ac:dyDescent="0.3">
      <c r="E7837">
        <v>189538</v>
      </c>
      <c r="F7837" s="2">
        <v>44368.901482214504</v>
      </c>
      <c r="G7837">
        <f>VLOOKUP(E7837,Просмотры!C:D,2,0)</f>
        <v>411922</v>
      </c>
    </row>
    <row r="7838" spans="5:7" x14ac:dyDescent="0.3">
      <c r="E7838">
        <v>189548</v>
      </c>
      <c r="F7838" s="2">
        <v>44346.68825343364</v>
      </c>
      <c r="G7838">
        <f>VLOOKUP(E7838,Просмотры!C:D,2,0)</f>
        <v>363218</v>
      </c>
    </row>
    <row r="7839" spans="5:7" x14ac:dyDescent="0.3">
      <c r="E7839">
        <v>189639</v>
      </c>
      <c r="F7839" s="2">
        <v>44304.079475733022</v>
      </c>
      <c r="G7839">
        <f>VLOOKUP(E7839,Просмотры!C:D,2,0)</f>
        <v>182191</v>
      </c>
    </row>
    <row r="7840" spans="5:7" x14ac:dyDescent="0.3">
      <c r="E7840">
        <v>189676</v>
      </c>
      <c r="F7840" s="2">
        <v>44404.832711998453</v>
      </c>
      <c r="G7840">
        <f>VLOOKUP(E7840,Просмотры!C:D,2,0)</f>
        <v>390221</v>
      </c>
    </row>
    <row r="7841" spans="5:7" x14ac:dyDescent="0.3">
      <c r="E7841">
        <v>189715</v>
      </c>
      <c r="F7841" s="2">
        <v>44376.135705516972</v>
      </c>
      <c r="G7841">
        <f>VLOOKUP(E7841,Просмотры!C:D,2,0)</f>
        <v>106429</v>
      </c>
    </row>
    <row r="7842" spans="5:7" x14ac:dyDescent="0.3">
      <c r="E7842">
        <v>189770</v>
      </c>
      <c r="F7842" s="2">
        <v>44346.249275192902</v>
      </c>
      <c r="G7842">
        <f>VLOOKUP(E7842,Просмотры!C:D,2,0)</f>
        <v>404226</v>
      </c>
    </row>
    <row r="7843" spans="5:7" x14ac:dyDescent="0.3">
      <c r="E7843">
        <v>189781</v>
      </c>
      <c r="F7843" s="2">
        <v>44375.748165046294</v>
      </c>
      <c r="G7843">
        <f>VLOOKUP(E7843,Просмотры!C:D,2,0)</f>
        <v>111368</v>
      </c>
    </row>
    <row r="7844" spans="5:7" x14ac:dyDescent="0.3">
      <c r="E7844">
        <v>189809</v>
      </c>
      <c r="F7844" s="2">
        <v>44349.845252430554</v>
      </c>
      <c r="G7844">
        <f>VLOOKUP(E7844,Просмотры!C:D,2,0)</f>
        <v>107006</v>
      </c>
    </row>
    <row r="7845" spans="5:7" x14ac:dyDescent="0.3">
      <c r="E7845">
        <v>189815</v>
      </c>
      <c r="F7845" s="2">
        <v>44302.905527507719</v>
      </c>
      <c r="G7845">
        <f>VLOOKUP(E7845,Просмотры!C:D,2,0)</f>
        <v>395864</v>
      </c>
    </row>
    <row r="7846" spans="5:7" x14ac:dyDescent="0.3">
      <c r="E7846">
        <v>189824</v>
      </c>
      <c r="F7846" s="2">
        <v>44344.355365702162</v>
      </c>
      <c r="G7846">
        <f>VLOOKUP(E7846,Просмотры!C:D,2,0)</f>
        <v>241927</v>
      </c>
    </row>
    <row r="7847" spans="5:7" x14ac:dyDescent="0.3">
      <c r="E7847">
        <v>189845</v>
      </c>
      <c r="F7847" s="2">
        <v>44301.717016165123</v>
      </c>
      <c r="G7847">
        <f>VLOOKUP(E7847,Просмотры!C:D,2,0)</f>
        <v>411922</v>
      </c>
    </row>
    <row r="7848" spans="5:7" x14ac:dyDescent="0.3">
      <c r="E7848">
        <v>189854</v>
      </c>
      <c r="F7848" s="2">
        <v>44345.472029783952</v>
      </c>
      <c r="G7848">
        <f>VLOOKUP(E7848,Просмотры!C:D,2,0)</f>
        <v>250679</v>
      </c>
    </row>
    <row r="7849" spans="5:7" x14ac:dyDescent="0.3">
      <c r="E7849">
        <v>189887</v>
      </c>
      <c r="F7849" s="2">
        <v>44340.141000000003</v>
      </c>
      <c r="G7849">
        <f>VLOOKUP(E7849,Просмотры!C:D,2,0)</f>
        <v>227775</v>
      </c>
    </row>
    <row r="7850" spans="5:7" x14ac:dyDescent="0.3">
      <c r="E7850">
        <v>189897</v>
      </c>
      <c r="F7850" s="2">
        <v>44300.791854359566</v>
      </c>
      <c r="G7850">
        <f>VLOOKUP(E7850,Просмотры!C:D,2,0)</f>
        <v>347393</v>
      </c>
    </row>
    <row r="7851" spans="5:7" x14ac:dyDescent="0.3">
      <c r="E7851">
        <v>189900</v>
      </c>
      <c r="F7851" s="2">
        <v>44347.110220061732</v>
      </c>
      <c r="G7851">
        <f>VLOOKUP(E7851,Просмотры!C:D,2,0)</f>
        <v>351192</v>
      </c>
    </row>
    <row r="7852" spans="5:7" x14ac:dyDescent="0.3">
      <c r="E7852">
        <v>189936</v>
      </c>
      <c r="F7852" s="2">
        <v>44313.800754050928</v>
      </c>
      <c r="G7852">
        <f>VLOOKUP(E7852,Просмотры!C:D,2,0)</f>
        <v>470762</v>
      </c>
    </row>
    <row r="7853" spans="5:7" x14ac:dyDescent="0.3">
      <c r="E7853">
        <v>189960</v>
      </c>
      <c r="F7853" s="2">
        <v>44341.829071180553</v>
      </c>
      <c r="G7853">
        <f>VLOOKUP(E7853,Просмотры!C:D,2,0)</f>
        <v>227775</v>
      </c>
    </row>
    <row r="7854" spans="5:7" x14ac:dyDescent="0.3">
      <c r="E7854">
        <v>189963</v>
      </c>
      <c r="F7854" s="2">
        <v>44376.534572800927</v>
      </c>
      <c r="G7854">
        <f>VLOOKUP(E7854,Просмотры!C:D,2,0)</f>
        <v>411922</v>
      </c>
    </row>
    <row r="7855" spans="5:7" x14ac:dyDescent="0.3">
      <c r="E7855">
        <v>189976</v>
      </c>
      <c r="F7855" s="2">
        <v>44309.731983834878</v>
      </c>
      <c r="G7855">
        <f>VLOOKUP(E7855,Просмотры!C:D,2,0)</f>
        <v>454895</v>
      </c>
    </row>
    <row r="7856" spans="5:7" x14ac:dyDescent="0.3">
      <c r="E7856">
        <v>190002</v>
      </c>
      <c r="F7856" s="2">
        <v>44303.308664197531</v>
      </c>
      <c r="G7856">
        <f>VLOOKUP(E7856,Просмотры!C:D,2,0)</f>
        <v>411922</v>
      </c>
    </row>
    <row r="7857" spans="5:7" x14ac:dyDescent="0.3">
      <c r="E7857">
        <v>190037</v>
      </c>
      <c r="F7857" s="2">
        <v>44305.032550154319</v>
      </c>
      <c r="G7857">
        <f>VLOOKUP(E7857,Просмотры!C:D,2,0)</f>
        <v>411922</v>
      </c>
    </row>
    <row r="7858" spans="5:7" x14ac:dyDescent="0.3">
      <c r="E7858">
        <v>190044</v>
      </c>
      <c r="F7858" s="2">
        <v>44374.403759876543</v>
      </c>
      <c r="G7858">
        <f>VLOOKUP(E7858,Просмотры!C:D,2,0)</f>
        <v>351192</v>
      </c>
    </row>
    <row r="7859" spans="5:7" x14ac:dyDescent="0.3">
      <c r="E7859">
        <v>190051</v>
      </c>
      <c r="F7859" s="2">
        <v>44314.835543711422</v>
      </c>
      <c r="G7859">
        <f>VLOOKUP(E7859,Просмотры!C:D,2,0)</f>
        <v>285365</v>
      </c>
    </row>
    <row r="7860" spans="5:7" x14ac:dyDescent="0.3">
      <c r="E7860">
        <v>190104</v>
      </c>
      <c r="F7860" s="2">
        <v>44311.76232361111</v>
      </c>
      <c r="G7860">
        <f>VLOOKUP(E7860,Просмотры!C:D,2,0)</f>
        <v>411922</v>
      </c>
    </row>
    <row r="7861" spans="5:7" x14ac:dyDescent="0.3">
      <c r="E7861">
        <v>190105</v>
      </c>
      <c r="F7861" s="2">
        <v>44305.683844675928</v>
      </c>
      <c r="G7861">
        <f>VLOOKUP(E7861,Просмотры!C:D,2,0)</f>
        <v>250679</v>
      </c>
    </row>
    <row r="7862" spans="5:7" x14ac:dyDescent="0.3">
      <c r="E7862">
        <v>190116</v>
      </c>
      <c r="F7862" s="2">
        <v>44303.796708757713</v>
      </c>
      <c r="G7862">
        <f>VLOOKUP(E7862,Просмотры!C:D,2,0)</f>
        <v>241927</v>
      </c>
    </row>
    <row r="7863" spans="5:7" x14ac:dyDescent="0.3">
      <c r="E7863">
        <v>190128</v>
      </c>
      <c r="F7863" s="2">
        <v>44373.915860493827</v>
      </c>
      <c r="G7863">
        <f>VLOOKUP(E7863,Просмотры!C:D,2,0)</f>
        <v>356280</v>
      </c>
    </row>
    <row r="7864" spans="5:7" x14ac:dyDescent="0.3">
      <c r="E7864">
        <v>190135</v>
      </c>
      <c r="F7864" s="2">
        <v>44379.755333333334</v>
      </c>
      <c r="G7864">
        <f>VLOOKUP(E7864,Просмотры!C:D,2,0)</f>
        <v>418854</v>
      </c>
    </row>
    <row r="7865" spans="5:7" x14ac:dyDescent="0.3">
      <c r="E7865">
        <v>190184</v>
      </c>
      <c r="F7865" s="2">
        <v>44374.62235597994</v>
      </c>
      <c r="G7865">
        <f>VLOOKUP(E7865,Просмотры!C:D,2,0)</f>
        <v>250679</v>
      </c>
    </row>
    <row r="7866" spans="5:7" x14ac:dyDescent="0.3">
      <c r="E7866">
        <v>190188</v>
      </c>
      <c r="F7866" s="2">
        <v>44387.604907368826</v>
      </c>
      <c r="G7866">
        <f>VLOOKUP(E7866,Просмотры!C:D,2,0)</f>
        <v>304128</v>
      </c>
    </row>
    <row r="7867" spans="5:7" x14ac:dyDescent="0.3">
      <c r="E7867">
        <v>190229</v>
      </c>
      <c r="F7867" s="2">
        <v>44320.791854359566</v>
      </c>
      <c r="G7867">
        <f>VLOOKUP(E7867,Просмотры!C:D,2,0)</f>
        <v>158978</v>
      </c>
    </row>
    <row r="7868" spans="5:7" x14ac:dyDescent="0.3">
      <c r="E7868">
        <v>190273</v>
      </c>
      <c r="F7868" s="2">
        <v>44324.694766975306</v>
      </c>
      <c r="G7868">
        <f>VLOOKUP(E7868,Просмотры!C:D,2,0)</f>
        <v>230507</v>
      </c>
    </row>
    <row r="7869" spans="5:7" x14ac:dyDescent="0.3">
      <c r="E7869">
        <v>190300</v>
      </c>
      <c r="F7869" s="2">
        <v>44407.814508101852</v>
      </c>
      <c r="G7869">
        <f>VLOOKUP(E7869,Просмотры!C:D,2,0)</f>
        <v>347393</v>
      </c>
    </row>
    <row r="7870" spans="5:7" x14ac:dyDescent="0.3">
      <c r="E7870">
        <v>190304</v>
      </c>
      <c r="F7870" s="2">
        <v>44347.95649837963</v>
      </c>
      <c r="G7870">
        <f>VLOOKUP(E7870,Просмотры!C:D,2,0)</f>
        <v>347008</v>
      </c>
    </row>
    <row r="7871" spans="5:7" x14ac:dyDescent="0.3">
      <c r="E7871">
        <v>190332</v>
      </c>
      <c r="F7871" s="2">
        <v>44310.134281442901</v>
      </c>
      <c r="G7871">
        <f>VLOOKUP(E7871,Просмотры!C:D,2,0)</f>
        <v>130244</v>
      </c>
    </row>
    <row r="7872" spans="5:7" x14ac:dyDescent="0.3">
      <c r="E7872">
        <v>190413</v>
      </c>
      <c r="F7872" s="2">
        <v>44359.663618132719</v>
      </c>
      <c r="G7872">
        <f>VLOOKUP(E7872,Просмотры!C:D,2,0)</f>
        <v>313721</v>
      </c>
    </row>
    <row r="7873" spans="5:7" x14ac:dyDescent="0.3">
      <c r="E7873">
        <v>190424</v>
      </c>
      <c r="F7873" s="2">
        <v>44379.770009722219</v>
      </c>
      <c r="G7873">
        <f>VLOOKUP(E7873,Просмотры!C:D,2,0)</f>
        <v>158978</v>
      </c>
    </row>
    <row r="7874" spans="5:7" x14ac:dyDescent="0.3">
      <c r="E7874">
        <v>190437</v>
      </c>
      <c r="F7874" s="2">
        <v>44365.630851118825</v>
      </c>
      <c r="G7874">
        <f>VLOOKUP(E7874,Просмотры!C:D,2,0)</f>
        <v>104958</v>
      </c>
    </row>
    <row r="7875" spans="5:7" x14ac:dyDescent="0.3">
      <c r="E7875">
        <v>190444</v>
      </c>
      <c r="F7875" s="2">
        <v>44309.757064737656</v>
      </c>
      <c r="G7875">
        <f>VLOOKUP(E7875,Просмотры!C:D,2,0)</f>
        <v>138209</v>
      </c>
    </row>
    <row r="7876" spans="5:7" x14ac:dyDescent="0.3">
      <c r="E7876">
        <v>190446</v>
      </c>
      <c r="F7876" s="2">
        <v>44387.451796026231</v>
      </c>
      <c r="G7876">
        <f>VLOOKUP(E7876,Просмотры!C:D,2,0)</f>
        <v>123413</v>
      </c>
    </row>
    <row r="7877" spans="5:7" x14ac:dyDescent="0.3">
      <c r="E7877">
        <v>190455</v>
      </c>
      <c r="F7877" s="2">
        <v>44292.908359220681</v>
      </c>
      <c r="G7877">
        <f>VLOOKUP(E7877,Просмотры!C:D,2,0)</f>
        <v>182191</v>
      </c>
    </row>
    <row r="7878" spans="5:7" x14ac:dyDescent="0.3">
      <c r="E7878">
        <v>190479</v>
      </c>
      <c r="F7878" s="2">
        <v>44372.6025339892</v>
      </c>
      <c r="G7878">
        <f>VLOOKUP(E7878,Просмотры!C:D,2,0)</f>
        <v>405278</v>
      </c>
    </row>
    <row r="7879" spans="5:7" x14ac:dyDescent="0.3">
      <c r="E7879">
        <v>190522</v>
      </c>
      <c r="F7879" s="2">
        <v>44346.86426535494</v>
      </c>
      <c r="G7879">
        <f>VLOOKUP(E7879,Просмотры!C:D,2,0)</f>
        <v>330333</v>
      </c>
    </row>
    <row r="7880" spans="5:7" x14ac:dyDescent="0.3">
      <c r="E7880">
        <v>190542</v>
      </c>
      <c r="F7880" s="2">
        <v>44343.725511342593</v>
      </c>
      <c r="G7880">
        <f>VLOOKUP(E7880,Просмотры!C:D,2,0)</f>
        <v>191893</v>
      </c>
    </row>
    <row r="7881" spans="5:7" x14ac:dyDescent="0.3">
      <c r="E7881">
        <v>190571</v>
      </c>
      <c r="F7881" s="2">
        <v>44345.673360378089</v>
      </c>
      <c r="G7881">
        <f>VLOOKUP(E7881,Просмотры!C:D,2,0)</f>
        <v>330333</v>
      </c>
    </row>
    <row r="7882" spans="5:7" x14ac:dyDescent="0.3">
      <c r="E7882">
        <v>190575</v>
      </c>
      <c r="F7882" s="2">
        <v>44305.024459567903</v>
      </c>
      <c r="G7882">
        <f>VLOOKUP(E7882,Просмотры!C:D,2,0)</f>
        <v>180863</v>
      </c>
    </row>
    <row r="7883" spans="5:7" x14ac:dyDescent="0.3">
      <c r="E7883">
        <v>190594</v>
      </c>
      <c r="F7883" s="2">
        <v>44408.689912615744</v>
      </c>
      <c r="G7883">
        <f>VLOOKUP(E7883,Просмотры!C:D,2,0)</f>
        <v>351192</v>
      </c>
    </row>
    <row r="7884" spans="5:7" x14ac:dyDescent="0.3">
      <c r="E7884">
        <v>190633</v>
      </c>
      <c r="F7884" s="2">
        <v>44373.725511342593</v>
      </c>
      <c r="G7884">
        <f>VLOOKUP(E7884,Просмотры!C:D,2,0)</f>
        <v>381626</v>
      </c>
    </row>
    <row r="7885" spans="5:7" x14ac:dyDescent="0.3">
      <c r="E7885">
        <v>190652</v>
      </c>
      <c r="F7885" s="2">
        <v>44315.61426535494</v>
      </c>
      <c r="G7885">
        <f>VLOOKUP(E7885,Просмотры!C:D,2,0)</f>
        <v>258219</v>
      </c>
    </row>
    <row r="7886" spans="5:7" x14ac:dyDescent="0.3">
      <c r="E7886">
        <v>190656</v>
      </c>
      <c r="F7886" s="2">
        <v>44315.667258912035</v>
      </c>
      <c r="G7886">
        <f>VLOOKUP(E7886,Просмотры!C:D,2,0)</f>
        <v>100603</v>
      </c>
    </row>
    <row r="7887" spans="5:7" x14ac:dyDescent="0.3">
      <c r="E7887">
        <v>190693</v>
      </c>
      <c r="F7887" s="2">
        <v>44345.488666666664</v>
      </c>
      <c r="G7887">
        <f>VLOOKUP(E7887,Просмотры!C:D,2,0)</f>
        <v>472908</v>
      </c>
    </row>
    <row r="7888" spans="5:7" x14ac:dyDescent="0.3">
      <c r="E7888">
        <v>190706</v>
      </c>
      <c r="F7888" s="2">
        <v>44372.695980594137</v>
      </c>
      <c r="G7888">
        <f>VLOOKUP(E7888,Просмотры!C:D,2,0)</f>
        <v>154228</v>
      </c>
    </row>
    <row r="7889" spans="5:7" x14ac:dyDescent="0.3">
      <c r="E7889">
        <v>190715</v>
      </c>
      <c r="F7889" s="2">
        <v>44312.88772816358</v>
      </c>
      <c r="G7889">
        <f>VLOOKUP(E7889,Просмотры!C:D,2,0)</f>
        <v>250679</v>
      </c>
    </row>
    <row r="7890" spans="5:7" x14ac:dyDescent="0.3">
      <c r="E7890">
        <v>190730</v>
      </c>
      <c r="F7890" s="2">
        <v>44314.915236265435</v>
      </c>
      <c r="G7890">
        <f>VLOOKUP(E7890,Просмотры!C:D,2,0)</f>
        <v>351192</v>
      </c>
    </row>
    <row r="7891" spans="5:7" x14ac:dyDescent="0.3">
      <c r="E7891">
        <v>190744</v>
      </c>
      <c r="F7891" s="2">
        <v>44309.183666666664</v>
      </c>
      <c r="G7891">
        <f>VLOOKUP(E7891,Просмотры!C:D,2,0)</f>
        <v>180863</v>
      </c>
    </row>
    <row r="7892" spans="5:7" x14ac:dyDescent="0.3">
      <c r="E7892">
        <v>190749</v>
      </c>
      <c r="F7892" s="2">
        <v>44367.216376234566</v>
      </c>
      <c r="G7892">
        <f>VLOOKUP(E7892,Просмотры!C:D,2,0)</f>
        <v>82145</v>
      </c>
    </row>
    <row r="7893" spans="5:7" x14ac:dyDescent="0.3">
      <c r="E7893">
        <v>190787</v>
      </c>
      <c r="F7893" s="2">
        <v>44372.830689313269</v>
      </c>
      <c r="G7893">
        <f>VLOOKUP(E7893,Просмотры!C:D,2,0)</f>
        <v>5151</v>
      </c>
    </row>
    <row r="7894" spans="5:7" x14ac:dyDescent="0.3">
      <c r="E7894">
        <v>190840</v>
      </c>
      <c r="F7894" s="2">
        <v>44319.178</v>
      </c>
      <c r="G7894">
        <f>VLOOKUP(E7894,Просмотры!C:D,2,0)</f>
        <v>58674</v>
      </c>
    </row>
    <row r="7895" spans="5:7" x14ac:dyDescent="0.3">
      <c r="E7895">
        <v>190843</v>
      </c>
      <c r="F7895" s="2">
        <v>44376.818957947529</v>
      </c>
      <c r="G7895">
        <f>VLOOKUP(E7895,Просмотры!C:D,2,0)</f>
        <v>347008</v>
      </c>
    </row>
    <row r="7896" spans="5:7" x14ac:dyDescent="0.3">
      <c r="E7896">
        <v>190881</v>
      </c>
      <c r="F7896" s="2">
        <v>44309.901482214504</v>
      </c>
      <c r="G7896">
        <f>VLOOKUP(E7896,Просмотры!C:D,2,0)</f>
        <v>471403</v>
      </c>
    </row>
    <row r="7897" spans="5:7" x14ac:dyDescent="0.3">
      <c r="E7897">
        <v>190900</v>
      </c>
      <c r="F7897" s="2">
        <v>44309.883682831787</v>
      </c>
      <c r="G7897">
        <f>VLOOKUP(E7897,Просмотры!C:D,2,0)</f>
        <v>294042</v>
      </c>
    </row>
    <row r="7898" spans="5:7" x14ac:dyDescent="0.3">
      <c r="E7898">
        <v>190943</v>
      </c>
      <c r="F7898" s="2">
        <v>44387.649459567903</v>
      </c>
      <c r="G7898">
        <f>VLOOKUP(E7898,Просмотры!C:D,2,0)</f>
        <v>158978</v>
      </c>
    </row>
    <row r="7899" spans="5:7" x14ac:dyDescent="0.3">
      <c r="E7899">
        <v>190969</v>
      </c>
      <c r="F7899" s="2">
        <v>44393.426158564813</v>
      </c>
      <c r="G7899">
        <f>VLOOKUP(E7899,Просмотры!C:D,2,0)</f>
        <v>180863</v>
      </c>
    </row>
    <row r="7900" spans="5:7" x14ac:dyDescent="0.3">
      <c r="E7900">
        <v>190972</v>
      </c>
      <c r="F7900" s="2">
        <v>44338.719847878085</v>
      </c>
      <c r="G7900">
        <f>VLOOKUP(E7900,Просмотры!C:D,2,0)</f>
        <v>230507</v>
      </c>
    </row>
    <row r="7901" spans="5:7" x14ac:dyDescent="0.3">
      <c r="E7901">
        <v>190996</v>
      </c>
      <c r="F7901" s="2">
        <v>44404.69355339506</v>
      </c>
      <c r="G7901">
        <f>VLOOKUP(E7901,Просмотры!C:D,2,0)</f>
        <v>118549</v>
      </c>
    </row>
    <row r="7902" spans="5:7" x14ac:dyDescent="0.3">
      <c r="E7902">
        <v>191051</v>
      </c>
      <c r="F7902" s="2">
        <v>44378.770414236111</v>
      </c>
      <c r="G7902">
        <f>VLOOKUP(E7902,Просмотры!C:D,2,0)</f>
        <v>250679</v>
      </c>
    </row>
    <row r="7903" spans="5:7" x14ac:dyDescent="0.3">
      <c r="E7903">
        <v>191060</v>
      </c>
      <c r="F7903" s="2">
        <v>44345.599297723762</v>
      </c>
      <c r="G7903">
        <f>VLOOKUP(E7903,Просмотры!C:D,2,0)</f>
        <v>411922</v>
      </c>
    </row>
    <row r="7904" spans="5:7" x14ac:dyDescent="0.3">
      <c r="E7904">
        <v>191066</v>
      </c>
      <c r="F7904" s="2">
        <v>44308.605365702162</v>
      </c>
      <c r="G7904">
        <f>VLOOKUP(E7904,Просмотры!C:D,2,0)</f>
        <v>129210</v>
      </c>
    </row>
    <row r="7905" spans="5:7" x14ac:dyDescent="0.3">
      <c r="E7905">
        <v>191096</v>
      </c>
      <c r="F7905" s="2">
        <v>44318.199957253084</v>
      </c>
      <c r="G7905">
        <f>VLOOKUP(E7905,Просмотры!C:D,2,0)</f>
        <v>256093</v>
      </c>
    </row>
    <row r="7906" spans="5:7" x14ac:dyDescent="0.3">
      <c r="E7906">
        <v>191102</v>
      </c>
      <c r="F7906" s="2">
        <v>44365.553990277775</v>
      </c>
      <c r="G7906">
        <f>VLOOKUP(E7906,Просмотры!C:D,2,0)</f>
        <v>21407</v>
      </c>
    </row>
    <row r="7907" spans="5:7" x14ac:dyDescent="0.3">
      <c r="E7907">
        <v>191155</v>
      </c>
      <c r="F7907" s="2">
        <v>44292.865883487655</v>
      </c>
      <c r="G7907">
        <f>VLOOKUP(E7907,Просмотры!C:D,2,0)</f>
        <v>470762</v>
      </c>
    </row>
    <row r="7908" spans="5:7" x14ac:dyDescent="0.3">
      <c r="E7908">
        <v>191197</v>
      </c>
      <c r="F7908" s="2">
        <v>44344.598893209877</v>
      </c>
      <c r="G7908">
        <f>VLOOKUP(E7908,Просмотры!C:D,2,0)</f>
        <v>122902</v>
      </c>
    </row>
    <row r="7909" spans="5:7" x14ac:dyDescent="0.3">
      <c r="E7909">
        <v>191204</v>
      </c>
      <c r="F7909" s="2">
        <v>44373.898650501542</v>
      </c>
      <c r="G7909">
        <f>VLOOKUP(E7909,Просмотры!C:D,2,0)</f>
        <v>251574</v>
      </c>
    </row>
    <row r="7910" spans="5:7" x14ac:dyDescent="0.3">
      <c r="E7910">
        <v>191226</v>
      </c>
      <c r="F7910" s="2">
        <v>44336.706902932099</v>
      </c>
      <c r="G7910">
        <f>VLOOKUP(E7910,Просмотры!C:D,2,0)</f>
        <v>461671</v>
      </c>
    </row>
    <row r="7911" spans="5:7" x14ac:dyDescent="0.3">
      <c r="E7911">
        <v>191261</v>
      </c>
      <c r="F7911" s="2">
        <v>44345.897032368826</v>
      </c>
      <c r="G7911">
        <f>VLOOKUP(E7911,Просмотры!C:D,2,0)</f>
        <v>351192</v>
      </c>
    </row>
    <row r="7912" spans="5:7" x14ac:dyDescent="0.3">
      <c r="E7912">
        <v>191364</v>
      </c>
      <c r="F7912" s="2">
        <v>44324.80318121142</v>
      </c>
      <c r="G7912">
        <f>VLOOKUP(E7912,Просмотры!C:D,2,0)</f>
        <v>242428</v>
      </c>
    </row>
    <row r="7913" spans="5:7" x14ac:dyDescent="0.3">
      <c r="E7913">
        <v>191413</v>
      </c>
      <c r="F7913" s="2">
        <v>44374.476485493826</v>
      </c>
      <c r="G7913">
        <f>VLOOKUP(E7913,Просмотры!C:D,2,0)</f>
        <v>208822</v>
      </c>
    </row>
    <row r="7914" spans="5:7" x14ac:dyDescent="0.3">
      <c r="E7914">
        <v>191450</v>
      </c>
      <c r="F7914" s="2">
        <v>44296.466109182096</v>
      </c>
      <c r="G7914">
        <f>VLOOKUP(E7914,Просмотры!C:D,2,0)</f>
        <v>117699</v>
      </c>
    </row>
    <row r="7915" spans="5:7" x14ac:dyDescent="0.3">
      <c r="E7915">
        <v>191517</v>
      </c>
      <c r="F7915" s="2">
        <v>44308.589993518515</v>
      </c>
      <c r="G7915">
        <f>VLOOKUP(E7915,Просмотры!C:D,2,0)</f>
        <v>154256</v>
      </c>
    </row>
    <row r="7916" spans="5:7" x14ac:dyDescent="0.3">
      <c r="E7916">
        <v>191521</v>
      </c>
      <c r="F7916" s="2">
        <v>44331.881679745369</v>
      </c>
      <c r="G7916">
        <f>VLOOKUP(E7916,Просмотры!C:D,2,0)</f>
        <v>287577</v>
      </c>
    </row>
    <row r="7917" spans="5:7" x14ac:dyDescent="0.3">
      <c r="E7917">
        <v>191525</v>
      </c>
      <c r="F7917" s="2">
        <v>44345.848384027777</v>
      </c>
      <c r="G7917">
        <f>VLOOKUP(E7917,Просмотры!C:D,2,0)</f>
        <v>443594</v>
      </c>
    </row>
    <row r="7918" spans="5:7" x14ac:dyDescent="0.3">
      <c r="E7918">
        <v>191555</v>
      </c>
      <c r="F7918" s="2">
        <v>44344.57433333333</v>
      </c>
      <c r="G7918">
        <f>VLOOKUP(E7918,Просмотры!C:D,2,0)</f>
        <v>258219</v>
      </c>
    </row>
    <row r="7919" spans="5:7" x14ac:dyDescent="0.3">
      <c r="E7919">
        <v>191626</v>
      </c>
      <c r="F7919" s="2">
        <v>44341.782954706789</v>
      </c>
      <c r="G7919">
        <f>VLOOKUP(E7919,Просмотры!C:D,2,0)</f>
        <v>401945</v>
      </c>
    </row>
    <row r="7920" spans="5:7" x14ac:dyDescent="0.3">
      <c r="E7920">
        <v>191656</v>
      </c>
      <c r="F7920" s="2">
        <v>44301.727938503085</v>
      </c>
      <c r="G7920">
        <f>VLOOKUP(E7920,Просмотры!C:D,2,0)</f>
        <v>158978</v>
      </c>
    </row>
    <row r="7921" spans="5:7" x14ac:dyDescent="0.3">
      <c r="E7921">
        <v>191658</v>
      </c>
      <c r="F7921" s="2">
        <v>44394.081514930556</v>
      </c>
      <c r="G7921">
        <f>VLOOKUP(E7921,Просмотры!C:D,2,0)</f>
        <v>250679</v>
      </c>
    </row>
    <row r="7922" spans="5:7" x14ac:dyDescent="0.3">
      <c r="E7922">
        <v>191681</v>
      </c>
      <c r="F7922" s="2">
        <v>44376.687080902775</v>
      </c>
      <c r="G7922">
        <f>VLOOKUP(E7922,Просмотры!C:D,2,0)</f>
        <v>401945</v>
      </c>
    </row>
    <row r="7923" spans="5:7" x14ac:dyDescent="0.3">
      <c r="E7923">
        <v>191741</v>
      </c>
      <c r="F7923" s="2">
        <v>44344.791449845681</v>
      </c>
      <c r="G7923">
        <f>VLOOKUP(E7923,Просмотры!C:D,2,0)</f>
        <v>72388</v>
      </c>
    </row>
    <row r="7924" spans="5:7" x14ac:dyDescent="0.3">
      <c r="E7924">
        <v>191777</v>
      </c>
      <c r="F7924" s="2">
        <v>44401.105333333333</v>
      </c>
      <c r="G7924">
        <f>VLOOKUP(E7924,Просмотры!C:D,2,0)</f>
        <v>188321</v>
      </c>
    </row>
    <row r="7925" spans="5:7" x14ac:dyDescent="0.3">
      <c r="E7925">
        <v>191816</v>
      </c>
      <c r="F7925" s="2">
        <v>44311.017987075618</v>
      </c>
      <c r="G7925">
        <f>VLOOKUP(E7925,Просмотры!C:D,2,0)</f>
        <v>325852</v>
      </c>
    </row>
    <row r="7926" spans="5:7" x14ac:dyDescent="0.3">
      <c r="E7926">
        <v>191841</v>
      </c>
      <c r="F7926" s="2">
        <v>44307.738860841047</v>
      </c>
      <c r="G7926">
        <f>VLOOKUP(E7926,Просмотры!C:D,2,0)</f>
        <v>5151</v>
      </c>
    </row>
    <row r="7927" spans="5:7" x14ac:dyDescent="0.3">
      <c r="E7927">
        <v>191876</v>
      </c>
      <c r="F7927" s="2">
        <v>44321.379666666668</v>
      </c>
      <c r="G7927">
        <f>VLOOKUP(E7927,Просмотры!C:D,2,0)</f>
        <v>329376</v>
      </c>
    </row>
    <row r="7928" spans="5:7" x14ac:dyDescent="0.3">
      <c r="E7928">
        <v>191919</v>
      </c>
      <c r="F7928" s="2">
        <v>44384.62235597994</v>
      </c>
      <c r="G7928">
        <f>VLOOKUP(E7928,Просмотры!C:D,2,0)</f>
        <v>227775</v>
      </c>
    </row>
    <row r="7929" spans="5:7" x14ac:dyDescent="0.3">
      <c r="E7929">
        <v>191950</v>
      </c>
      <c r="F7929" s="2">
        <v>44375.772841435188</v>
      </c>
      <c r="G7929">
        <f>VLOOKUP(E7929,Просмотры!C:D,2,0)</f>
        <v>158978</v>
      </c>
    </row>
    <row r="7930" spans="5:7" x14ac:dyDescent="0.3">
      <c r="E7930">
        <v>191952</v>
      </c>
      <c r="F7930" s="2">
        <v>44345.638941743826</v>
      </c>
      <c r="G7930">
        <f>VLOOKUP(E7930,Просмотры!C:D,2,0)</f>
        <v>347393</v>
      </c>
    </row>
    <row r="7931" spans="5:7" x14ac:dyDescent="0.3">
      <c r="E7931">
        <v>191974</v>
      </c>
      <c r="F7931" s="2">
        <v>44309.933844675928</v>
      </c>
      <c r="G7931">
        <f>VLOOKUP(E7931,Просмотры!C:D,2,0)</f>
        <v>460633</v>
      </c>
    </row>
    <row r="7932" spans="5:7" x14ac:dyDescent="0.3">
      <c r="E7932">
        <v>192019</v>
      </c>
      <c r="F7932" s="2">
        <v>44341.760705516972</v>
      </c>
      <c r="G7932">
        <f>VLOOKUP(E7932,Просмотры!C:D,2,0)</f>
        <v>82901</v>
      </c>
    </row>
    <row r="7933" spans="5:7" x14ac:dyDescent="0.3">
      <c r="E7933">
        <v>192032</v>
      </c>
      <c r="F7933" s="2">
        <v>44310.995941049383</v>
      </c>
      <c r="G7933">
        <f>VLOOKUP(E7933,Просмотры!C:D,2,0)</f>
        <v>227775</v>
      </c>
    </row>
    <row r="7934" spans="5:7" x14ac:dyDescent="0.3">
      <c r="E7934">
        <v>192095</v>
      </c>
      <c r="F7934" s="2">
        <v>44345.264626003089</v>
      </c>
      <c r="G7934">
        <f>VLOOKUP(E7934,Просмотры!C:D,2,0)</f>
        <v>153893</v>
      </c>
    </row>
    <row r="7935" spans="5:7" x14ac:dyDescent="0.3">
      <c r="E7935">
        <v>192147</v>
      </c>
      <c r="F7935" s="2">
        <v>44290.06167638889</v>
      </c>
      <c r="G7935">
        <f>VLOOKUP(E7935,Просмотры!C:D,2,0)</f>
        <v>230507</v>
      </c>
    </row>
    <row r="7936" spans="5:7" x14ac:dyDescent="0.3">
      <c r="E7936">
        <v>192180</v>
      </c>
      <c r="F7936" s="2">
        <v>44345.437666666665</v>
      </c>
      <c r="G7936">
        <f>VLOOKUP(E7936,Просмотры!C:D,2,0)</f>
        <v>357547</v>
      </c>
    </row>
    <row r="7937" spans="5:7" x14ac:dyDescent="0.3">
      <c r="E7937">
        <v>192204</v>
      </c>
      <c r="F7937" s="2">
        <v>44305.613860841047</v>
      </c>
      <c r="G7937">
        <f>VLOOKUP(E7937,Просмотры!C:D,2,0)</f>
        <v>388677</v>
      </c>
    </row>
    <row r="7938" spans="5:7" x14ac:dyDescent="0.3">
      <c r="E7938">
        <v>192219</v>
      </c>
      <c r="F7938" s="2">
        <v>44344.842016165123</v>
      </c>
      <c r="G7938">
        <f>VLOOKUP(E7938,Просмотры!C:D,2,0)</f>
        <v>118549</v>
      </c>
    </row>
    <row r="7939" spans="5:7" x14ac:dyDescent="0.3">
      <c r="E7939">
        <v>192267</v>
      </c>
      <c r="F7939" s="2">
        <v>44386.6025339892</v>
      </c>
      <c r="G7939">
        <f>VLOOKUP(E7939,Просмотры!C:D,2,0)</f>
        <v>82901</v>
      </c>
    </row>
    <row r="7940" spans="5:7" x14ac:dyDescent="0.3">
      <c r="E7940">
        <v>192268</v>
      </c>
      <c r="F7940" s="2">
        <v>44343.692744328706</v>
      </c>
      <c r="G7940">
        <f>VLOOKUP(E7940,Просмотры!C:D,2,0)</f>
        <v>411922</v>
      </c>
    </row>
    <row r="7941" spans="5:7" x14ac:dyDescent="0.3">
      <c r="E7941">
        <v>192331</v>
      </c>
      <c r="F7941" s="2">
        <v>44372.702453086422</v>
      </c>
      <c r="G7941">
        <f>VLOOKUP(E7941,Просмотры!C:D,2,0)</f>
        <v>351192</v>
      </c>
    </row>
    <row r="7942" spans="5:7" x14ac:dyDescent="0.3">
      <c r="E7942">
        <v>192344</v>
      </c>
      <c r="F7942" s="2">
        <v>44377.458521026238</v>
      </c>
      <c r="G7942">
        <f>VLOOKUP(E7942,Просмотры!C:D,2,0)</f>
        <v>116857</v>
      </c>
    </row>
    <row r="7943" spans="5:7" x14ac:dyDescent="0.3">
      <c r="E7943">
        <v>192350</v>
      </c>
      <c r="F7943" s="2">
        <v>44372.759087384256</v>
      </c>
      <c r="G7943">
        <f>VLOOKUP(E7943,Просмотры!C:D,2,0)</f>
        <v>347008</v>
      </c>
    </row>
    <row r="7944" spans="5:7" x14ac:dyDescent="0.3">
      <c r="E7944">
        <v>192401</v>
      </c>
      <c r="F7944" s="2">
        <v>44310.795495138889</v>
      </c>
      <c r="G7944">
        <f>VLOOKUP(E7944,Просмотры!C:D,2,0)</f>
        <v>388328</v>
      </c>
    </row>
    <row r="7945" spans="5:7" x14ac:dyDescent="0.3">
      <c r="E7945">
        <v>192403</v>
      </c>
      <c r="F7945" s="2">
        <v>44309.81855339506</v>
      </c>
      <c r="G7945">
        <f>VLOOKUP(E7945,Просмотры!C:D,2,0)</f>
        <v>250679</v>
      </c>
    </row>
    <row r="7946" spans="5:7" x14ac:dyDescent="0.3">
      <c r="E7946">
        <v>192404</v>
      </c>
      <c r="F7946" s="2">
        <v>44374.660381867281</v>
      </c>
      <c r="G7946">
        <f>VLOOKUP(E7946,Просмотры!C:D,2,0)</f>
        <v>447933</v>
      </c>
    </row>
    <row r="7947" spans="5:7" x14ac:dyDescent="0.3">
      <c r="E7947">
        <v>192442</v>
      </c>
      <c r="F7947" s="2">
        <v>44310.873165084879</v>
      </c>
      <c r="G7947">
        <f>VLOOKUP(E7947,Просмотры!C:D,2,0)</f>
        <v>9427</v>
      </c>
    </row>
    <row r="7948" spans="5:7" x14ac:dyDescent="0.3">
      <c r="E7948">
        <v>192449</v>
      </c>
      <c r="F7948" s="2">
        <v>44343.845999999998</v>
      </c>
      <c r="G7948">
        <f>VLOOKUP(E7948,Просмотры!C:D,2,0)</f>
        <v>411922</v>
      </c>
    </row>
    <row r="7949" spans="5:7" x14ac:dyDescent="0.3">
      <c r="E7949">
        <v>192484</v>
      </c>
      <c r="F7949" s="2">
        <v>44313.877210378087</v>
      </c>
      <c r="G7949">
        <f>VLOOKUP(E7949,Просмотры!C:D,2,0)</f>
        <v>140775</v>
      </c>
    </row>
    <row r="7950" spans="5:7" x14ac:dyDescent="0.3">
      <c r="E7950">
        <v>192489</v>
      </c>
      <c r="F7950" s="2">
        <v>44308.653100308642</v>
      </c>
      <c r="G7950">
        <f>VLOOKUP(E7950,Просмотры!C:D,2,0)</f>
        <v>396787</v>
      </c>
    </row>
    <row r="7951" spans="5:7" x14ac:dyDescent="0.3">
      <c r="E7951">
        <v>192509</v>
      </c>
      <c r="F7951" s="2">
        <v>44315.11426535494</v>
      </c>
      <c r="G7951">
        <f>VLOOKUP(E7951,Просмотры!C:D,2,0)</f>
        <v>42705</v>
      </c>
    </row>
    <row r="7952" spans="5:7" x14ac:dyDescent="0.3">
      <c r="E7952">
        <v>192525</v>
      </c>
      <c r="F7952" s="2">
        <v>44399.749378665125</v>
      </c>
      <c r="G7952">
        <f>VLOOKUP(E7952,Просмотры!C:D,2,0)</f>
        <v>416554</v>
      </c>
    </row>
    <row r="7953" spans="5:7" x14ac:dyDescent="0.3">
      <c r="E7953">
        <v>192531</v>
      </c>
      <c r="F7953" s="2">
        <v>44309.19933333333</v>
      </c>
      <c r="G7953">
        <f>VLOOKUP(E7953,Просмотры!C:D,2,0)</f>
        <v>181651</v>
      </c>
    </row>
    <row r="7954" spans="5:7" x14ac:dyDescent="0.3">
      <c r="E7954">
        <v>192558</v>
      </c>
      <c r="F7954" s="2">
        <v>44366.040666666668</v>
      </c>
      <c r="G7954">
        <f>VLOOKUP(E7954,Просмотры!C:D,2,0)</f>
        <v>347393</v>
      </c>
    </row>
    <row r="7955" spans="5:7" x14ac:dyDescent="0.3">
      <c r="E7955">
        <v>192570</v>
      </c>
      <c r="F7955" s="2">
        <v>44389.860624614201</v>
      </c>
      <c r="G7955">
        <f>VLOOKUP(E7955,Просмотры!C:D,2,0)</f>
        <v>325852</v>
      </c>
    </row>
    <row r="7956" spans="5:7" x14ac:dyDescent="0.3">
      <c r="E7956">
        <v>192628</v>
      </c>
      <c r="F7956" s="2">
        <v>44313.735220061732</v>
      </c>
      <c r="G7956">
        <f>VLOOKUP(E7956,Просмотры!C:D,2,0)</f>
        <v>4316</v>
      </c>
    </row>
    <row r="7957" spans="5:7" x14ac:dyDescent="0.3">
      <c r="E7957">
        <v>192664</v>
      </c>
      <c r="F7957" s="2">
        <v>44374.846870563269</v>
      </c>
      <c r="G7957">
        <f>VLOOKUP(E7957,Просмотры!C:D,2,0)</f>
        <v>158978</v>
      </c>
    </row>
    <row r="7958" spans="5:7" x14ac:dyDescent="0.3">
      <c r="E7958">
        <v>192710</v>
      </c>
      <c r="F7958" s="2">
        <v>44318.19733333333</v>
      </c>
      <c r="G7958">
        <f>VLOOKUP(E7958,Просмотры!C:D,2,0)</f>
        <v>394819</v>
      </c>
    </row>
    <row r="7959" spans="5:7" x14ac:dyDescent="0.3">
      <c r="E7959">
        <v>192752</v>
      </c>
      <c r="F7959" s="2">
        <v>44340.28833333333</v>
      </c>
      <c r="G7959">
        <f>VLOOKUP(E7959,Просмотры!C:D,2,0)</f>
        <v>53153</v>
      </c>
    </row>
    <row r="7960" spans="5:7" x14ac:dyDescent="0.3">
      <c r="E7960">
        <v>192756</v>
      </c>
      <c r="F7960" s="2">
        <v>44294.649055015434</v>
      </c>
      <c r="G7960">
        <f>VLOOKUP(E7960,Просмотры!C:D,2,0)</f>
        <v>472712</v>
      </c>
    </row>
    <row r="7961" spans="5:7" x14ac:dyDescent="0.3">
      <c r="E7961">
        <v>192795</v>
      </c>
      <c r="F7961" s="2">
        <v>44313.698003240737</v>
      </c>
      <c r="G7961">
        <f>VLOOKUP(E7961,Просмотры!C:D,2,0)</f>
        <v>250679</v>
      </c>
    </row>
    <row r="7962" spans="5:7" x14ac:dyDescent="0.3">
      <c r="E7962">
        <v>192800</v>
      </c>
      <c r="F7962" s="2">
        <v>44372.635300964503</v>
      </c>
      <c r="G7962">
        <f>VLOOKUP(E7962,Просмотры!C:D,2,0)</f>
        <v>250679</v>
      </c>
    </row>
    <row r="7963" spans="5:7" x14ac:dyDescent="0.3">
      <c r="E7963">
        <v>192882</v>
      </c>
      <c r="F7963" s="2">
        <v>44426.442333333332</v>
      </c>
      <c r="G7963">
        <f>VLOOKUP(E7963,Просмотры!C:D,2,0)</f>
        <v>191893</v>
      </c>
    </row>
    <row r="7964" spans="5:7" x14ac:dyDescent="0.3">
      <c r="E7964">
        <v>192886</v>
      </c>
      <c r="F7964" s="2">
        <v>44403.740074421294</v>
      </c>
      <c r="G7964">
        <f>VLOOKUP(E7964,Просмотры!C:D,2,0)</f>
        <v>347008</v>
      </c>
    </row>
    <row r="7965" spans="5:7" x14ac:dyDescent="0.3">
      <c r="E7965">
        <v>192912</v>
      </c>
      <c r="F7965" s="2">
        <v>44335.746546913579</v>
      </c>
      <c r="G7965">
        <f>VLOOKUP(E7965,Просмотры!C:D,2,0)</f>
        <v>430624</v>
      </c>
    </row>
    <row r="7966" spans="5:7" x14ac:dyDescent="0.3">
      <c r="E7966">
        <v>192931</v>
      </c>
      <c r="F7966" s="2">
        <v>44323.719038850308</v>
      </c>
      <c r="G7966">
        <f>VLOOKUP(E7966,Просмотры!C:D,2,0)</f>
        <v>327633</v>
      </c>
    </row>
    <row r="7967" spans="5:7" x14ac:dyDescent="0.3">
      <c r="E7967">
        <v>192945</v>
      </c>
      <c r="F7967" s="2">
        <v>44373.707846296296</v>
      </c>
      <c r="G7967">
        <f>VLOOKUP(E7967,Просмотры!C:D,2,0)</f>
        <v>81226</v>
      </c>
    </row>
    <row r="7968" spans="5:7" x14ac:dyDescent="0.3">
      <c r="E7968">
        <v>193015</v>
      </c>
      <c r="F7968" s="2">
        <v>44317.979556635801</v>
      </c>
      <c r="G7968">
        <f>VLOOKUP(E7968,Просмотры!C:D,2,0)</f>
        <v>224330</v>
      </c>
    </row>
    <row r="7969" spans="5:7" x14ac:dyDescent="0.3">
      <c r="E7969">
        <v>193018</v>
      </c>
      <c r="F7969" s="2">
        <v>44308.105000000003</v>
      </c>
      <c r="G7969">
        <f>VLOOKUP(E7969,Просмотры!C:D,2,0)</f>
        <v>472712</v>
      </c>
    </row>
    <row r="7970" spans="5:7" x14ac:dyDescent="0.3">
      <c r="E7970">
        <v>193037</v>
      </c>
      <c r="F7970" s="2">
        <v>44311.018391589503</v>
      </c>
      <c r="G7970">
        <f>VLOOKUP(E7970,Просмотры!C:D,2,0)</f>
        <v>158978</v>
      </c>
    </row>
    <row r="7971" spans="5:7" x14ac:dyDescent="0.3">
      <c r="E7971">
        <v>193038</v>
      </c>
      <c r="F7971" s="2">
        <v>44380.430707716048</v>
      </c>
      <c r="G7971">
        <f>VLOOKUP(E7971,Просмотры!C:D,2,0)</f>
        <v>153893</v>
      </c>
    </row>
    <row r="7972" spans="5:7" x14ac:dyDescent="0.3">
      <c r="E7972">
        <v>193053</v>
      </c>
      <c r="F7972" s="2">
        <v>44357.866288040124</v>
      </c>
      <c r="G7972">
        <f>VLOOKUP(E7972,Просмотры!C:D,2,0)</f>
        <v>220611</v>
      </c>
    </row>
    <row r="7973" spans="5:7" x14ac:dyDescent="0.3">
      <c r="E7973">
        <v>193064</v>
      </c>
      <c r="F7973" s="2">
        <v>44344.68667638889</v>
      </c>
      <c r="G7973">
        <f>VLOOKUP(E7973,Просмотры!C:D,2,0)</f>
        <v>183290</v>
      </c>
    </row>
    <row r="7974" spans="5:7" x14ac:dyDescent="0.3">
      <c r="E7974">
        <v>193080</v>
      </c>
      <c r="F7974" s="2">
        <v>44405.485000000001</v>
      </c>
      <c r="G7974">
        <f>VLOOKUP(E7974,Просмотры!C:D,2,0)</f>
        <v>170007</v>
      </c>
    </row>
    <row r="7975" spans="5:7" x14ac:dyDescent="0.3">
      <c r="E7975">
        <v>193093</v>
      </c>
      <c r="F7975" s="2">
        <v>44345.594038850308</v>
      </c>
      <c r="G7975">
        <f>VLOOKUP(E7975,Просмотры!C:D,2,0)</f>
        <v>389368</v>
      </c>
    </row>
    <row r="7976" spans="5:7" x14ac:dyDescent="0.3">
      <c r="E7976">
        <v>193143</v>
      </c>
      <c r="F7976" s="2">
        <v>44287.442000000003</v>
      </c>
      <c r="G7976">
        <f>VLOOKUP(E7976,Просмотры!C:D,2,0)</f>
        <v>250679</v>
      </c>
    </row>
    <row r="7977" spans="5:7" x14ac:dyDescent="0.3">
      <c r="E7977">
        <v>193235</v>
      </c>
      <c r="F7977" s="2">
        <v>44344.734006481478</v>
      </c>
      <c r="G7977">
        <f>VLOOKUP(E7977,Просмотры!C:D,2,0)</f>
        <v>470762</v>
      </c>
    </row>
    <row r="7978" spans="5:7" x14ac:dyDescent="0.3">
      <c r="E7978">
        <v>193271</v>
      </c>
      <c r="F7978" s="2">
        <v>44313.784168287035</v>
      </c>
      <c r="G7978">
        <f>VLOOKUP(E7978,Просмотры!C:D,2,0)</f>
        <v>411922</v>
      </c>
    </row>
    <row r="7979" spans="5:7" x14ac:dyDescent="0.3">
      <c r="E7979">
        <v>193280</v>
      </c>
      <c r="F7979" s="2">
        <v>44403.130851118825</v>
      </c>
      <c r="G7979">
        <f>VLOOKUP(E7979,Просмотры!C:D,2,0)</f>
        <v>294183</v>
      </c>
    </row>
    <row r="7980" spans="5:7" x14ac:dyDescent="0.3">
      <c r="E7980">
        <v>193288</v>
      </c>
      <c r="F7980" s="2">
        <v>44313.720656944446</v>
      </c>
      <c r="G7980">
        <f>VLOOKUP(E7980,Просмотры!C:D,2,0)</f>
        <v>309264</v>
      </c>
    </row>
    <row r="7981" spans="5:7" x14ac:dyDescent="0.3">
      <c r="E7981">
        <v>193298</v>
      </c>
      <c r="F7981" s="2">
        <v>44342.891333333333</v>
      </c>
      <c r="G7981">
        <f>VLOOKUP(E7981,Просмотры!C:D,2,0)</f>
        <v>206501</v>
      </c>
    </row>
    <row r="7982" spans="5:7" x14ac:dyDescent="0.3">
      <c r="E7982">
        <v>193338</v>
      </c>
      <c r="F7982" s="2">
        <v>44314.705689313269</v>
      </c>
      <c r="G7982">
        <f>VLOOKUP(E7982,Просмотры!C:D,2,0)</f>
        <v>54565</v>
      </c>
    </row>
    <row r="7983" spans="5:7" x14ac:dyDescent="0.3">
      <c r="E7983">
        <v>193381</v>
      </c>
      <c r="F7983" s="2">
        <v>44373.139333333333</v>
      </c>
      <c r="G7983">
        <f>VLOOKUP(E7983,Просмотры!C:D,2,0)</f>
        <v>111368</v>
      </c>
    </row>
    <row r="7984" spans="5:7" x14ac:dyDescent="0.3">
      <c r="E7984">
        <v>193433</v>
      </c>
      <c r="F7984" s="2">
        <v>44320.814912615744</v>
      </c>
      <c r="G7984">
        <f>VLOOKUP(E7984,Просмотры!C:D,2,0)</f>
        <v>162896</v>
      </c>
    </row>
    <row r="7985" spans="5:7" x14ac:dyDescent="0.3">
      <c r="E7985">
        <v>193447</v>
      </c>
      <c r="F7985" s="2">
        <v>44293.79873140432</v>
      </c>
      <c r="G7985">
        <f>VLOOKUP(E7985,Просмотры!C:D,2,0)</f>
        <v>217024</v>
      </c>
    </row>
    <row r="7986" spans="5:7" x14ac:dyDescent="0.3">
      <c r="E7986">
        <v>193473</v>
      </c>
      <c r="F7986" s="2">
        <v>44374.901482214504</v>
      </c>
      <c r="G7986">
        <f>VLOOKUP(E7986,Просмотры!C:D,2,0)</f>
        <v>411922</v>
      </c>
    </row>
    <row r="7987" spans="5:7" x14ac:dyDescent="0.3">
      <c r="E7987">
        <v>193480</v>
      </c>
      <c r="F7987" s="2">
        <v>44372.753019405864</v>
      </c>
      <c r="G7987">
        <f>VLOOKUP(E7987,Просмотры!C:D,2,0)</f>
        <v>70091</v>
      </c>
    </row>
    <row r="7988" spans="5:7" x14ac:dyDescent="0.3">
      <c r="E7988">
        <v>193497</v>
      </c>
      <c r="F7988" s="2">
        <v>44373.884491898149</v>
      </c>
      <c r="G7988">
        <f>VLOOKUP(E7988,Просмотры!C:D,2,0)</f>
        <v>117745</v>
      </c>
    </row>
    <row r="7989" spans="5:7" x14ac:dyDescent="0.3">
      <c r="E7989">
        <v>193579</v>
      </c>
      <c r="F7989" s="2">
        <v>44346.412809066358</v>
      </c>
      <c r="G7989">
        <f>VLOOKUP(E7989,Просмотры!C:D,2,0)</f>
        <v>421145</v>
      </c>
    </row>
    <row r="7990" spans="5:7" x14ac:dyDescent="0.3">
      <c r="E7990">
        <v>193608</v>
      </c>
      <c r="F7990" s="2">
        <v>44397.397436882718</v>
      </c>
      <c r="G7990">
        <f>VLOOKUP(E7990,Просмотры!C:D,2,0)</f>
        <v>158978</v>
      </c>
    </row>
    <row r="7991" spans="5:7" x14ac:dyDescent="0.3">
      <c r="E7991">
        <v>193613</v>
      </c>
      <c r="F7991" s="2">
        <v>44393.926158564813</v>
      </c>
      <c r="G7991">
        <f>VLOOKUP(E7991,Просмотры!C:D,2,0)</f>
        <v>371545</v>
      </c>
    </row>
    <row r="7992" spans="5:7" x14ac:dyDescent="0.3">
      <c r="E7992">
        <v>193627</v>
      </c>
      <c r="F7992" s="2">
        <v>44344.926158564813</v>
      </c>
      <c r="G7992">
        <f>VLOOKUP(E7992,Просмотры!C:D,2,0)</f>
        <v>472330</v>
      </c>
    </row>
    <row r="7993" spans="5:7" x14ac:dyDescent="0.3">
      <c r="E7993">
        <v>193630</v>
      </c>
      <c r="F7993" s="2">
        <v>44423.380596334879</v>
      </c>
      <c r="G7993">
        <f>VLOOKUP(E7993,Просмотры!C:D,2,0)</f>
        <v>111368</v>
      </c>
    </row>
    <row r="7994" spans="5:7" x14ac:dyDescent="0.3">
      <c r="E7994">
        <v>193683</v>
      </c>
      <c r="F7994" s="2">
        <v>44315.828666666668</v>
      </c>
      <c r="G7994">
        <f>VLOOKUP(E7994,Просмотры!C:D,2,0)</f>
        <v>446092</v>
      </c>
    </row>
    <row r="7995" spans="5:7" x14ac:dyDescent="0.3">
      <c r="E7995">
        <v>193712</v>
      </c>
      <c r="F7995" s="2">
        <v>44403.721870563269</v>
      </c>
      <c r="G7995">
        <f>VLOOKUP(E7995,Просмотры!C:D,2,0)</f>
        <v>13019</v>
      </c>
    </row>
    <row r="7996" spans="5:7" x14ac:dyDescent="0.3">
      <c r="E7996">
        <v>193724</v>
      </c>
      <c r="F7996" s="2">
        <v>44377.666045331789</v>
      </c>
      <c r="G7996">
        <f>VLOOKUP(E7996,Просмотры!C:D,2,0)</f>
        <v>292782</v>
      </c>
    </row>
    <row r="7997" spans="5:7" x14ac:dyDescent="0.3">
      <c r="E7997">
        <v>193736</v>
      </c>
      <c r="F7997" s="2">
        <v>44296.685867322529</v>
      </c>
      <c r="G7997">
        <f>VLOOKUP(E7997,Просмотры!C:D,2,0)</f>
        <v>346056</v>
      </c>
    </row>
    <row r="7998" spans="5:7" x14ac:dyDescent="0.3">
      <c r="E7998">
        <v>193754</v>
      </c>
      <c r="F7998" s="2">
        <v>44303.185766165123</v>
      </c>
      <c r="G7998">
        <f>VLOOKUP(E7998,Просмотры!C:D,2,0)</f>
        <v>470762</v>
      </c>
    </row>
    <row r="7999" spans="5:7" x14ac:dyDescent="0.3">
      <c r="E7999">
        <v>193782</v>
      </c>
      <c r="F7999" s="2">
        <v>44318.618715200617</v>
      </c>
      <c r="G7999">
        <f>VLOOKUP(E7999,Просмотры!C:D,2,0)</f>
        <v>154256</v>
      </c>
    </row>
    <row r="8000" spans="5:7" x14ac:dyDescent="0.3">
      <c r="E8000">
        <v>193836</v>
      </c>
      <c r="F8000" s="2">
        <v>44316.773666666668</v>
      </c>
      <c r="G8000">
        <f>VLOOKUP(E8000,Просмотры!C:D,2,0)</f>
        <v>104958</v>
      </c>
    </row>
    <row r="8001" spans="5:7" x14ac:dyDescent="0.3">
      <c r="E8001">
        <v>193854</v>
      </c>
      <c r="F8001" s="2">
        <v>44297.193090624998</v>
      </c>
      <c r="G8001">
        <f>VLOOKUP(E8001,Просмотры!C:D,2,0)</f>
        <v>347008</v>
      </c>
    </row>
    <row r="8002" spans="5:7" x14ac:dyDescent="0.3">
      <c r="E8002">
        <v>193875</v>
      </c>
      <c r="F8002" s="2">
        <v>44312.866288040124</v>
      </c>
      <c r="G8002">
        <f>VLOOKUP(E8002,Просмотры!C:D,2,0)</f>
        <v>308537</v>
      </c>
    </row>
    <row r="8003" spans="5:7" x14ac:dyDescent="0.3">
      <c r="E8003">
        <v>193890</v>
      </c>
      <c r="F8003" s="2">
        <v>44345.587566358023</v>
      </c>
      <c r="G8003">
        <f>VLOOKUP(E8003,Просмотры!C:D,2,0)</f>
        <v>175689</v>
      </c>
    </row>
    <row r="8004" spans="5:7" x14ac:dyDescent="0.3">
      <c r="E8004">
        <v>193903</v>
      </c>
      <c r="F8004" s="2">
        <v>44311.259712500003</v>
      </c>
      <c r="G8004">
        <f>VLOOKUP(E8004,Просмотры!C:D,2,0)</f>
        <v>433572</v>
      </c>
    </row>
    <row r="8005" spans="5:7" x14ac:dyDescent="0.3">
      <c r="E8005">
        <v>193952</v>
      </c>
      <c r="F8005" s="2">
        <v>44366.551255825616</v>
      </c>
      <c r="G8005">
        <f>VLOOKUP(E8005,Просмотры!C:D,2,0)</f>
        <v>179296</v>
      </c>
    </row>
    <row r="8006" spans="5:7" x14ac:dyDescent="0.3">
      <c r="E8006">
        <v>193955</v>
      </c>
      <c r="F8006" s="2">
        <v>44414.768391589503</v>
      </c>
      <c r="G8006">
        <f>VLOOKUP(E8006,Просмотры!C:D,2,0)</f>
        <v>118549</v>
      </c>
    </row>
    <row r="8007" spans="5:7" x14ac:dyDescent="0.3">
      <c r="E8007">
        <v>193968</v>
      </c>
      <c r="F8007" s="2">
        <v>44313.836757291669</v>
      </c>
      <c r="G8007">
        <f>VLOOKUP(E8007,Просмотры!C:D,2,0)</f>
        <v>267896</v>
      </c>
    </row>
    <row r="8008" spans="5:7" x14ac:dyDescent="0.3">
      <c r="E8008">
        <v>193992</v>
      </c>
      <c r="F8008" s="2">
        <v>44340.593229783954</v>
      </c>
      <c r="G8008">
        <f>VLOOKUP(E8008,Просмотры!C:D,2,0)</f>
        <v>473323</v>
      </c>
    </row>
    <row r="8009" spans="5:7" x14ac:dyDescent="0.3">
      <c r="E8009">
        <v>194009</v>
      </c>
      <c r="F8009" s="2">
        <v>44293.800754050928</v>
      </c>
      <c r="G8009">
        <f>VLOOKUP(E8009,Просмотры!C:D,2,0)</f>
        <v>230507</v>
      </c>
    </row>
    <row r="8010" spans="5:7" x14ac:dyDescent="0.3">
      <c r="E8010">
        <v>194019</v>
      </c>
      <c r="F8010" s="2">
        <v>44374.402291280865</v>
      </c>
      <c r="G8010">
        <f>VLOOKUP(E8010,Просмотры!C:D,2,0)</f>
        <v>470762</v>
      </c>
    </row>
    <row r="8011" spans="5:7" x14ac:dyDescent="0.3">
      <c r="E8011">
        <v>194048</v>
      </c>
      <c r="F8011" s="2">
        <v>44317.390484336422</v>
      </c>
      <c r="G8011">
        <f>VLOOKUP(E8011,Просмотры!C:D,2,0)</f>
        <v>371515</v>
      </c>
    </row>
    <row r="8012" spans="5:7" x14ac:dyDescent="0.3">
      <c r="E8012">
        <v>194074</v>
      </c>
      <c r="F8012" s="2">
        <v>44399.566935262344</v>
      </c>
      <c r="G8012">
        <f>VLOOKUP(E8012,Просмотры!C:D,2,0)</f>
        <v>411922</v>
      </c>
    </row>
    <row r="8013" spans="5:7" x14ac:dyDescent="0.3">
      <c r="E8013">
        <v>194083</v>
      </c>
      <c r="F8013" s="2">
        <v>44374.625996759256</v>
      </c>
      <c r="G8013">
        <f>VLOOKUP(E8013,Просмотры!C:D,2,0)</f>
        <v>96200</v>
      </c>
    </row>
    <row r="8014" spans="5:7" x14ac:dyDescent="0.3">
      <c r="E8014">
        <v>194112</v>
      </c>
      <c r="F8014" s="2">
        <v>44326.544281558643</v>
      </c>
      <c r="G8014">
        <f>VLOOKUP(E8014,Просмотры!C:D,2,0)</f>
        <v>368479</v>
      </c>
    </row>
    <row r="8015" spans="5:7" x14ac:dyDescent="0.3">
      <c r="E8015">
        <v>194119</v>
      </c>
      <c r="F8015" s="2">
        <v>44315.866288040124</v>
      </c>
      <c r="G8015">
        <f>VLOOKUP(E8015,Просмотры!C:D,2,0)</f>
        <v>82901</v>
      </c>
    </row>
    <row r="8016" spans="5:7" x14ac:dyDescent="0.3">
      <c r="E8016">
        <v>194228</v>
      </c>
      <c r="F8016" s="2">
        <v>44334.704475733022</v>
      </c>
      <c r="G8016">
        <f>VLOOKUP(E8016,Просмотры!C:D,2,0)</f>
        <v>227775</v>
      </c>
    </row>
    <row r="8017" spans="5:7" x14ac:dyDescent="0.3">
      <c r="E8017">
        <v>194246</v>
      </c>
      <c r="F8017" s="2">
        <v>44388.531235686729</v>
      </c>
      <c r="G8017">
        <f>VLOOKUP(E8017,Просмотры!C:D,2,0)</f>
        <v>118549</v>
      </c>
    </row>
    <row r="8018" spans="5:7" x14ac:dyDescent="0.3">
      <c r="E8018">
        <v>194281</v>
      </c>
      <c r="F8018" s="2">
        <v>44311.683440123459</v>
      </c>
      <c r="G8018">
        <f>VLOOKUP(E8018,Просмотры!C:D,2,0)</f>
        <v>54565</v>
      </c>
    </row>
    <row r="8019" spans="5:7" x14ac:dyDescent="0.3">
      <c r="E8019">
        <v>194291</v>
      </c>
      <c r="F8019" s="2">
        <v>44310.415295871913</v>
      </c>
      <c r="G8019">
        <f>VLOOKUP(E8019,Просмотры!C:D,2,0)</f>
        <v>208919</v>
      </c>
    </row>
    <row r="8020" spans="5:7" x14ac:dyDescent="0.3">
      <c r="E8020">
        <v>194303</v>
      </c>
      <c r="F8020" s="2">
        <v>44316.919281558643</v>
      </c>
      <c r="G8020">
        <f>VLOOKUP(E8020,Просмотры!C:D,2,0)</f>
        <v>411922</v>
      </c>
    </row>
    <row r="8021" spans="5:7" x14ac:dyDescent="0.3">
      <c r="E8021">
        <v>194324</v>
      </c>
      <c r="F8021" s="2">
        <v>44347.769200655865</v>
      </c>
      <c r="G8021">
        <f>VLOOKUP(E8021,Просмотры!C:D,2,0)</f>
        <v>411922</v>
      </c>
    </row>
    <row r="8022" spans="5:7" x14ac:dyDescent="0.3">
      <c r="E8022">
        <v>194363</v>
      </c>
      <c r="F8022" s="2">
        <v>44318.144352546296</v>
      </c>
      <c r="G8022">
        <f>VLOOKUP(E8022,Просмотры!C:D,2,0)</f>
        <v>73331</v>
      </c>
    </row>
    <row r="8023" spans="5:7" x14ac:dyDescent="0.3">
      <c r="E8023">
        <v>194365</v>
      </c>
      <c r="F8023" s="2">
        <v>44367.660786766974</v>
      </c>
      <c r="G8023">
        <f>VLOOKUP(E8023,Просмотры!C:D,2,0)</f>
        <v>250679</v>
      </c>
    </row>
    <row r="8024" spans="5:7" x14ac:dyDescent="0.3">
      <c r="E8024">
        <v>194373</v>
      </c>
      <c r="F8024" s="2">
        <v>44311.779869984566</v>
      </c>
      <c r="G8024">
        <f>VLOOKUP(E8024,Просмотры!C:D,2,0)</f>
        <v>58674</v>
      </c>
    </row>
    <row r="8025" spans="5:7" x14ac:dyDescent="0.3">
      <c r="E8025">
        <v>194375</v>
      </c>
      <c r="F8025" s="2">
        <v>44410.806417476851</v>
      </c>
      <c r="G8025">
        <f>VLOOKUP(E8025,Просмотры!C:D,2,0)</f>
        <v>158978</v>
      </c>
    </row>
    <row r="8026" spans="5:7" x14ac:dyDescent="0.3">
      <c r="E8026">
        <v>194403</v>
      </c>
      <c r="F8026" s="2">
        <v>44311.073885300924</v>
      </c>
      <c r="G8026">
        <f>VLOOKUP(E8026,Просмотры!C:D,2,0)</f>
        <v>198326</v>
      </c>
    </row>
    <row r="8027" spans="5:7" x14ac:dyDescent="0.3">
      <c r="E8027">
        <v>194407</v>
      </c>
      <c r="F8027" s="2">
        <v>44310.016541049379</v>
      </c>
      <c r="G8027">
        <f>VLOOKUP(E8027,Просмотры!C:D,2,0)</f>
        <v>250679</v>
      </c>
    </row>
    <row r="8028" spans="5:7" x14ac:dyDescent="0.3">
      <c r="E8028">
        <v>194412</v>
      </c>
      <c r="F8028" s="2">
        <v>44301.940721682098</v>
      </c>
      <c r="G8028">
        <f>VLOOKUP(E8028,Просмотры!C:D,2,0)</f>
        <v>351192</v>
      </c>
    </row>
    <row r="8029" spans="5:7" x14ac:dyDescent="0.3">
      <c r="E8029">
        <v>194413</v>
      </c>
      <c r="F8029" s="2">
        <v>44308.712161805553</v>
      </c>
      <c r="G8029">
        <f>VLOOKUP(E8029,Просмотры!C:D,2,0)</f>
        <v>36482</v>
      </c>
    </row>
    <row r="8030" spans="5:7" x14ac:dyDescent="0.3">
      <c r="E8030">
        <v>194420</v>
      </c>
      <c r="F8030" s="2">
        <v>44379.864669907409</v>
      </c>
      <c r="G8030">
        <f>VLOOKUP(E8030,Просмотры!C:D,2,0)</f>
        <v>412293</v>
      </c>
    </row>
    <row r="8031" spans="5:7" x14ac:dyDescent="0.3">
      <c r="E8031">
        <v>194448</v>
      </c>
      <c r="F8031" s="2">
        <v>44345.781741087965</v>
      </c>
      <c r="G8031">
        <f>VLOOKUP(E8031,Просмотры!C:D,2,0)</f>
        <v>301748</v>
      </c>
    </row>
    <row r="8032" spans="5:7" x14ac:dyDescent="0.3">
      <c r="E8032">
        <v>194477</v>
      </c>
      <c r="F8032" s="2">
        <v>44372.733601929009</v>
      </c>
      <c r="G8032">
        <f>VLOOKUP(E8032,Просмотры!C:D,2,0)</f>
        <v>258251</v>
      </c>
    </row>
    <row r="8033" spans="5:7" x14ac:dyDescent="0.3">
      <c r="E8033">
        <v>194513</v>
      </c>
      <c r="F8033" s="2">
        <v>44339.615883487655</v>
      </c>
      <c r="G8033">
        <f>VLOOKUP(E8033,Просмотры!C:D,2,0)</f>
        <v>411922</v>
      </c>
    </row>
    <row r="8034" spans="5:7" x14ac:dyDescent="0.3">
      <c r="E8034">
        <v>194565</v>
      </c>
      <c r="F8034" s="2">
        <v>44344.630042091048</v>
      </c>
      <c r="G8034">
        <f>VLOOKUP(E8034,Просмотры!C:D,2,0)</f>
        <v>51416</v>
      </c>
    </row>
    <row r="8035" spans="5:7" x14ac:dyDescent="0.3">
      <c r="E8035">
        <v>194572</v>
      </c>
      <c r="F8035" s="2">
        <v>44316.373569598763</v>
      </c>
      <c r="G8035">
        <f>VLOOKUP(E8035,Просмотры!C:D,2,0)</f>
        <v>343491</v>
      </c>
    </row>
    <row r="8036" spans="5:7" x14ac:dyDescent="0.3">
      <c r="E8036">
        <v>194574</v>
      </c>
      <c r="F8036" s="2">
        <v>44377.856174768516</v>
      </c>
      <c r="G8036">
        <f>VLOOKUP(E8036,Просмотры!C:D,2,0)</f>
        <v>447736</v>
      </c>
    </row>
    <row r="8037" spans="5:7" x14ac:dyDescent="0.3">
      <c r="E8037">
        <v>194575</v>
      </c>
      <c r="F8037" s="2">
        <v>44342.748569598763</v>
      </c>
      <c r="G8037">
        <f>VLOOKUP(E8037,Просмотры!C:D,2,0)</f>
        <v>204394</v>
      </c>
    </row>
    <row r="8038" spans="5:7" x14ac:dyDescent="0.3">
      <c r="E8038">
        <v>194589</v>
      </c>
      <c r="F8038" s="2">
        <v>44402.76272816358</v>
      </c>
      <c r="G8038">
        <f>VLOOKUP(E8038,Просмотры!C:D,2,0)</f>
        <v>36375</v>
      </c>
    </row>
    <row r="8039" spans="5:7" x14ac:dyDescent="0.3">
      <c r="E8039">
        <v>194594</v>
      </c>
      <c r="F8039" s="2">
        <v>44306.869524266978</v>
      </c>
      <c r="G8039">
        <f>VLOOKUP(E8039,Просмотры!C:D,2,0)</f>
        <v>227775</v>
      </c>
    </row>
    <row r="8040" spans="5:7" x14ac:dyDescent="0.3">
      <c r="E8040">
        <v>194610</v>
      </c>
      <c r="F8040" s="2">
        <v>44365.835543711422</v>
      </c>
      <c r="G8040">
        <f>VLOOKUP(E8040,Просмотры!C:D,2,0)</f>
        <v>411922</v>
      </c>
    </row>
    <row r="8041" spans="5:7" x14ac:dyDescent="0.3">
      <c r="E8041">
        <v>194612</v>
      </c>
      <c r="F8041" s="2">
        <v>44345.734815547839</v>
      </c>
      <c r="G8041">
        <f>VLOOKUP(E8041,Просмотры!C:D,2,0)</f>
        <v>250679</v>
      </c>
    </row>
    <row r="8042" spans="5:7" x14ac:dyDescent="0.3">
      <c r="E8042">
        <v>194656</v>
      </c>
      <c r="F8042" s="2">
        <v>44342.793877044751</v>
      </c>
      <c r="G8042">
        <f>VLOOKUP(E8042,Просмотры!C:D,2,0)</f>
        <v>394819</v>
      </c>
    </row>
    <row r="8043" spans="5:7" x14ac:dyDescent="0.3">
      <c r="E8043">
        <v>194716</v>
      </c>
      <c r="F8043" s="2">
        <v>44360.913205362653</v>
      </c>
      <c r="G8043">
        <f>VLOOKUP(E8043,Просмотры!C:D,2,0)</f>
        <v>43842</v>
      </c>
    </row>
    <row r="8044" spans="5:7" x14ac:dyDescent="0.3">
      <c r="E8044">
        <v>194744</v>
      </c>
      <c r="F8044" s="2">
        <v>44288.469847878085</v>
      </c>
      <c r="G8044">
        <f>VLOOKUP(E8044,Просмотры!C:D,2,0)</f>
        <v>411922</v>
      </c>
    </row>
    <row r="8045" spans="5:7" x14ac:dyDescent="0.3">
      <c r="E8045">
        <v>194766</v>
      </c>
      <c r="F8045" s="2">
        <v>44409.513595987657</v>
      </c>
      <c r="G8045">
        <f>VLOOKUP(E8045,Просмотры!C:D,2,0)</f>
        <v>118549</v>
      </c>
    </row>
    <row r="8046" spans="5:7" x14ac:dyDescent="0.3">
      <c r="E8046">
        <v>194775</v>
      </c>
      <c r="F8046" s="2">
        <v>44324.656336574073</v>
      </c>
      <c r="G8046">
        <f>VLOOKUP(E8046,Просмотры!C:D,2,0)</f>
        <v>351192</v>
      </c>
    </row>
    <row r="8047" spans="5:7" x14ac:dyDescent="0.3">
      <c r="E8047">
        <v>194789</v>
      </c>
      <c r="F8047" s="2">
        <v>44351.814103549383</v>
      </c>
      <c r="G8047">
        <f>VLOOKUP(E8047,Просмотры!C:D,2,0)</f>
        <v>122902</v>
      </c>
    </row>
    <row r="8048" spans="5:7" x14ac:dyDescent="0.3">
      <c r="E8048">
        <v>194822</v>
      </c>
      <c r="F8048" s="2">
        <v>44345.902615432096</v>
      </c>
      <c r="G8048">
        <f>VLOOKUP(E8048,Просмотры!C:D,2,0)</f>
        <v>38735</v>
      </c>
    </row>
    <row r="8049" spans="5:7" x14ac:dyDescent="0.3">
      <c r="E8049">
        <v>194850</v>
      </c>
      <c r="F8049" s="2">
        <v>44347.720252430554</v>
      </c>
      <c r="G8049">
        <f>VLOOKUP(E8049,Просмотры!C:D,2,0)</f>
        <v>472908</v>
      </c>
    </row>
    <row r="8050" spans="5:7" x14ac:dyDescent="0.3">
      <c r="E8050">
        <v>194869</v>
      </c>
      <c r="F8050" s="2">
        <v>44377.776886728396</v>
      </c>
      <c r="G8050">
        <f>VLOOKUP(E8050,Просмотры!C:D,2,0)</f>
        <v>146115</v>
      </c>
    </row>
    <row r="8051" spans="5:7" x14ac:dyDescent="0.3">
      <c r="E8051">
        <v>194878</v>
      </c>
      <c r="F8051" s="2">
        <v>44350.562889969136</v>
      </c>
      <c r="G8051">
        <f>VLOOKUP(E8051,Просмотры!C:D,2,0)</f>
        <v>230507</v>
      </c>
    </row>
    <row r="8052" spans="5:7" x14ac:dyDescent="0.3">
      <c r="E8052">
        <v>194910</v>
      </c>
      <c r="F8052" s="2">
        <v>44401.968413348768</v>
      </c>
      <c r="G8052">
        <f>VLOOKUP(E8052,Просмотры!C:D,2,0)</f>
        <v>148570</v>
      </c>
    </row>
    <row r="8053" spans="5:7" x14ac:dyDescent="0.3">
      <c r="E8053">
        <v>194924</v>
      </c>
      <c r="F8053" s="2">
        <v>44421.815000000002</v>
      </c>
      <c r="G8053">
        <f>VLOOKUP(E8053,Просмотры!C:D,2,0)</f>
        <v>473323</v>
      </c>
    </row>
    <row r="8054" spans="5:7" x14ac:dyDescent="0.3">
      <c r="E8054">
        <v>194966</v>
      </c>
      <c r="F8054" s="2">
        <v>44286.422113271605</v>
      </c>
      <c r="G8054">
        <f>VLOOKUP(E8054,Просмотры!C:D,2,0)</f>
        <v>411922</v>
      </c>
    </row>
    <row r="8055" spans="5:7" x14ac:dyDescent="0.3">
      <c r="E8055">
        <v>194987</v>
      </c>
      <c r="F8055" s="2">
        <v>44372.728343055554</v>
      </c>
      <c r="G8055">
        <f>VLOOKUP(E8055,Просмотры!C:D,2,0)</f>
        <v>439190</v>
      </c>
    </row>
    <row r="8056" spans="5:7" x14ac:dyDescent="0.3">
      <c r="E8056">
        <v>195044</v>
      </c>
      <c r="F8056" s="2">
        <v>44345.793472492282</v>
      </c>
      <c r="G8056">
        <f>VLOOKUP(E8056,Просмотры!C:D,2,0)</f>
        <v>153893</v>
      </c>
    </row>
    <row r="8057" spans="5:7" x14ac:dyDescent="0.3">
      <c r="E8057">
        <v>195071</v>
      </c>
      <c r="F8057" s="2">
        <v>44404.704475733022</v>
      </c>
      <c r="G8057">
        <f>VLOOKUP(E8057,Просмотры!C:D,2,0)</f>
        <v>191893</v>
      </c>
    </row>
    <row r="8058" spans="5:7" x14ac:dyDescent="0.3">
      <c r="E8058">
        <v>195092</v>
      </c>
      <c r="F8058" s="2">
        <v>44410.495333333332</v>
      </c>
      <c r="G8058">
        <f>VLOOKUP(E8058,Просмотры!C:D,2,0)</f>
        <v>288983</v>
      </c>
    </row>
    <row r="8059" spans="5:7" x14ac:dyDescent="0.3">
      <c r="E8059">
        <v>195116</v>
      </c>
      <c r="F8059" s="2">
        <v>44305.741692554009</v>
      </c>
      <c r="G8059">
        <f>VLOOKUP(E8059,Просмотры!C:D,2,0)</f>
        <v>343712</v>
      </c>
    </row>
    <row r="8060" spans="5:7" x14ac:dyDescent="0.3">
      <c r="E8060">
        <v>195137</v>
      </c>
      <c r="F8060" s="2">
        <v>44315.700025887345</v>
      </c>
      <c r="G8060">
        <f>VLOOKUP(E8060,Просмотры!C:D,2,0)</f>
        <v>149755</v>
      </c>
    </row>
    <row r="8061" spans="5:7" x14ac:dyDescent="0.3">
      <c r="E8061">
        <v>195140</v>
      </c>
      <c r="F8061" s="2">
        <v>44298.138941743826</v>
      </c>
      <c r="G8061">
        <f>VLOOKUP(E8061,Просмотры!C:D,2,0)</f>
        <v>154256</v>
      </c>
    </row>
    <row r="8062" spans="5:7" x14ac:dyDescent="0.3">
      <c r="E8062">
        <v>195194</v>
      </c>
      <c r="F8062" s="2">
        <v>44314.74978317901</v>
      </c>
      <c r="G8062">
        <f>VLOOKUP(E8062,Просмотры!C:D,2,0)</f>
        <v>122902</v>
      </c>
    </row>
    <row r="8063" spans="5:7" x14ac:dyDescent="0.3">
      <c r="E8063">
        <v>195200</v>
      </c>
      <c r="F8063" s="2">
        <v>44344.179799344136</v>
      </c>
      <c r="G8063">
        <f>VLOOKUP(E8063,Просмотры!C:D,2,0)</f>
        <v>411922</v>
      </c>
    </row>
    <row r="8064" spans="5:7" x14ac:dyDescent="0.3">
      <c r="E8064">
        <v>195252</v>
      </c>
      <c r="F8064" s="2">
        <v>44372.839184452161</v>
      </c>
      <c r="G8064">
        <f>VLOOKUP(E8064,Просмотры!C:D,2,0)</f>
        <v>158978</v>
      </c>
    </row>
    <row r="8065" spans="5:7" x14ac:dyDescent="0.3">
      <c r="E8065">
        <v>195280</v>
      </c>
      <c r="F8065" s="2">
        <v>44316.711352739199</v>
      </c>
      <c r="G8065">
        <f>VLOOKUP(E8065,Просмотры!C:D,2,0)</f>
        <v>347008</v>
      </c>
    </row>
    <row r="8066" spans="5:7" x14ac:dyDescent="0.3">
      <c r="E8066">
        <v>195289</v>
      </c>
      <c r="F8066" s="2">
        <v>44399.546708757713</v>
      </c>
      <c r="G8066">
        <f>VLOOKUP(E8066,Просмотры!C:D,2,0)</f>
        <v>467908</v>
      </c>
    </row>
    <row r="8067" spans="5:7" x14ac:dyDescent="0.3">
      <c r="E8067">
        <v>195290</v>
      </c>
      <c r="F8067" s="2">
        <v>44372.834734645061</v>
      </c>
      <c r="G8067">
        <f>VLOOKUP(E8067,Просмотры!C:D,2,0)</f>
        <v>118549</v>
      </c>
    </row>
    <row r="8068" spans="5:7" x14ac:dyDescent="0.3">
      <c r="E8068">
        <v>195325</v>
      </c>
      <c r="F8068" s="2">
        <v>44376.812889969136</v>
      </c>
      <c r="G8068">
        <f>VLOOKUP(E8068,Просмотры!C:D,2,0)</f>
        <v>327633</v>
      </c>
    </row>
    <row r="8069" spans="5:7" x14ac:dyDescent="0.3">
      <c r="E8069">
        <v>195341</v>
      </c>
      <c r="F8069" s="2">
        <v>44346.631489004627</v>
      </c>
      <c r="G8069">
        <f>VLOOKUP(E8069,Просмотры!C:D,2,0)</f>
        <v>230778</v>
      </c>
    </row>
    <row r="8070" spans="5:7" x14ac:dyDescent="0.3">
      <c r="E8070">
        <v>195353</v>
      </c>
      <c r="F8070" s="2">
        <v>44332.492019405865</v>
      </c>
      <c r="G8070">
        <f>VLOOKUP(E8070,Просмотры!C:D,2,0)</f>
        <v>241927</v>
      </c>
    </row>
    <row r="8071" spans="5:7" x14ac:dyDescent="0.3">
      <c r="E8071">
        <v>195376</v>
      </c>
      <c r="F8071" s="2">
        <v>44375.783763734566</v>
      </c>
      <c r="G8071">
        <f>VLOOKUP(E8071,Просмотры!C:D,2,0)</f>
        <v>35968</v>
      </c>
    </row>
    <row r="8072" spans="5:7" x14ac:dyDescent="0.3">
      <c r="E8072">
        <v>195420</v>
      </c>
      <c r="F8072" s="2">
        <v>44309.764346257718</v>
      </c>
      <c r="G8072">
        <f>VLOOKUP(E8072,Просмотры!C:D,2,0)</f>
        <v>206501</v>
      </c>
    </row>
    <row r="8073" spans="5:7" x14ac:dyDescent="0.3">
      <c r="E8073">
        <v>195424</v>
      </c>
      <c r="F8073" s="2">
        <v>44296.774459567903</v>
      </c>
      <c r="G8073">
        <f>VLOOKUP(E8073,Просмотры!C:D,2,0)</f>
        <v>309553</v>
      </c>
    </row>
    <row r="8074" spans="5:7" x14ac:dyDescent="0.3">
      <c r="E8074">
        <v>195472</v>
      </c>
      <c r="F8074" s="2">
        <v>44345.509333333335</v>
      </c>
      <c r="G8074">
        <f>VLOOKUP(E8074,Просмотры!C:D,2,0)</f>
        <v>439981</v>
      </c>
    </row>
    <row r="8075" spans="5:7" x14ac:dyDescent="0.3">
      <c r="E8075">
        <v>195480</v>
      </c>
      <c r="F8075" s="2">
        <v>44292.657145640434</v>
      </c>
      <c r="G8075">
        <f>VLOOKUP(E8075,Просмотры!C:D,2,0)</f>
        <v>158978</v>
      </c>
    </row>
    <row r="8076" spans="5:7" x14ac:dyDescent="0.3">
      <c r="E8076">
        <v>195482</v>
      </c>
      <c r="F8076" s="2">
        <v>44342.687485455244</v>
      </c>
      <c r="G8076">
        <f>VLOOKUP(E8076,Просмотры!C:D,2,0)</f>
        <v>196571</v>
      </c>
    </row>
    <row r="8077" spans="5:7" x14ac:dyDescent="0.3">
      <c r="E8077">
        <v>195504</v>
      </c>
      <c r="F8077" s="2">
        <v>44314.709734645061</v>
      </c>
      <c r="G8077">
        <f>VLOOKUP(E8077,Просмотры!C:D,2,0)</f>
        <v>411922</v>
      </c>
    </row>
    <row r="8078" spans="5:7" x14ac:dyDescent="0.3">
      <c r="E8078">
        <v>195519</v>
      </c>
      <c r="F8078" s="2">
        <v>44373.360624614201</v>
      </c>
      <c r="G8078">
        <f>VLOOKUP(E8078,Просмотры!C:D,2,0)</f>
        <v>42035</v>
      </c>
    </row>
    <row r="8079" spans="5:7" x14ac:dyDescent="0.3">
      <c r="E8079">
        <v>195597</v>
      </c>
      <c r="F8079" s="2">
        <v>44347.130446604941</v>
      </c>
      <c r="G8079">
        <f>VLOOKUP(E8079,Просмотры!C:D,2,0)</f>
        <v>411922</v>
      </c>
    </row>
    <row r="8080" spans="5:7" x14ac:dyDescent="0.3">
      <c r="E8080">
        <v>195631</v>
      </c>
      <c r="F8080" s="2">
        <v>44299.647032368826</v>
      </c>
      <c r="G8080">
        <f>VLOOKUP(E8080,Просмотры!C:D,2,0)</f>
        <v>321898</v>
      </c>
    </row>
    <row r="8081" spans="5:7" x14ac:dyDescent="0.3">
      <c r="E8081">
        <v>195656</v>
      </c>
      <c r="F8081" s="2">
        <v>44324.935333333335</v>
      </c>
      <c r="G8081">
        <f>VLOOKUP(E8081,Просмотры!C:D,2,0)</f>
        <v>272884</v>
      </c>
    </row>
    <row r="8082" spans="5:7" x14ac:dyDescent="0.3">
      <c r="E8082">
        <v>195667</v>
      </c>
      <c r="F8082" s="2">
        <v>44312.961000000003</v>
      </c>
      <c r="G8082">
        <f>VLOOKUP(E8082,Просмотры!C:D,2,0)</f>
        <v>242428</v>
      </c>
    </row>
    <row r="8083" spans="5:7" x14ac:dyDescent="0.3">
      <c r="E8083">
        <v>195781</v>
      </c>
      <c r="F8083" s="2">
        <v>44309.754233024694</v>
      </c>
      <c r="G8083">
        <f>VLOOKUP(E8083,Просмотры!C:D,2,0)</f>
        <v>63666</v>
      </c>
    </row>
    <row r="8084" spans="5:7" x14ac:dyDescent="0.3">
      <c r="E8084">
        <v>195799</v>
      </c>
      <c r="F8084" s="2">
        <v>44310.126651813269</v>
      </c>
      <c r="G8084">
        <f>VLOOKUP(E8084,Просмотры!C:D,2,0)</f>
        <v>349014</v>
      </c>
    </row>
    <row r="8085" spans="5:7" x14ac:dyDescent="0.3">
      <c r="E8085">
        <v>195812</v>
      </c>
      <c r="F8085" s="2">
        <v>44292.585139158953</v>
      </c>
      <c r="G8085">
        <f>VLOOKUP(E8085,Просмотры!C:D,2,0)</f>
        <v>157591</v>
      </c>
    </row>
    <row r="8086" spans="5:7" x14ac:dyDescent="0.3">
      <c r="E8086">
        <v>195832</v>
      </c>
      <c r="F8086" s="2">
        <v>44358.834000000003</v>
      </c>
      <c r="G8086">
        <f>VLOOKUP(E8086,Просмотры!C:D,2,0)</f>
        <v>411922</v>
      </c>
    </row>
    <row r="8087" spans="5:7" x14ac:dyDescent="0.3">
      <c r="E8087">
        <v>195847</v>
      </c>
      <c r="F8087" s="2">
        <v>44360.953999999998</v>
      </c>
      <c r="G8087">
        <f>VLOOKUP(E8087,Просмотры!C:D,2,0)</f>
        <v>394819</v>
      </c>
    </row>
    <row r="8088" spans="5:7" x14ac:dyDescent="0.3">
      <c r="E8088">
        <v>195852</v>
      </c>
      <c r="F8088" s="2">
        <v>44345.666045331789</v>
      </c>
      <c r="G8088">
        <f>VLOOKUP(E8088,Просмотры!C:D,2,0)</f>
        <v>165821</v>
      </c>
    </row>
    <row r="8089" spans="5:7" x14ac:dyDescent="0.3">
      <c r="E8089">
        <v>195885</v>
      </c>
      <c r="F8089" s="2">
        <v>44373.7994628858</v>
      </c>
      <c r="G8089">
        <f>VLOOKUP(E8089,Просмотры!C:D,2,0)</f>
        <v>470762</v>
      </c>
    </row>
    <row r="8090" spans="5:7" x14ac:dyDescent="0.3">
      <c r="E8090">
        <v>195903</v>
      </c>
      <c r="F8090" s="2">
        <v>44308.683035609567</v>
      </c>
      <c r="G8090">
        <f>VLOOKUP(E8090,Просмотры!C:D,2,0)</f>
        <v>23181</v>
      </c>
    </row>
    <row r="8091" spans="5:7" x14ac:dyDescent="0.3">
      <c r="E8091">
        <v>195980</v>
      </c>
      <c r="F8091" s="2">
        <v>44311.628019405864</v>
      </c>
      <c r="G8091">
        <f>VLOOKUP(E8091,Просмотры!C:D,2,0)</f>
        <v>87238</v>
      </c>
    </row>
    <row r="8092" spans="5:7" x14ac:dyDescent="0.3">
      <c r="E8092">
        <v>195991</v>
      </c>
      <c r="F8092" s="2">
        <v>44373.047113271605</v>
      </c>
      <c r="G8092">
        <f>VLOOKUP(E8092,Просмотры!C:D,2,0)</f>
        <v>336965</v>
      </c>
    </row>
    <row r="8093" spans="5:7" x14ac:dyDescent="0.3">
      <c r="E8093">
        <v>195995</v>
      </c>
      <c r="F8093" s="2">
        <v>44300.31046277006</v>
      </c>
      <c r="G8093">
        <f>VLOOKUP(E8093,Просмотры!C:D,2,0)</f>
        <v>118549</v>
      </c>
    </row>
    <row r="8094" spans="5:7" x14ac:dyDescent="0.3">
      <c r="E8094">
        <v>196010</v>
      </c>
      <c r="F8094" s="2">
        <v>44381.459486689811</v>
      </c>
      <c r="G8094">
        <f>VLOOKUP(E8094,Просмотры!C:D,2,0)</f>
        <v>266896</v>
      </c>
    </row>
    <row r="8095" spans="5:7" x14ac:dyDescent="0.3">
      <c r="E8095">
        <v>196024</v>
      </c>
      <c r="F8095" s="2">
        <v>44353.957711998453</v>
      </c>
      <c r="G8095">
        <f>VLOOKUP(E8095,Просмотры!C:D,2,0)</f>
        <v>440825</v>
      </c>
    </row>
    <row r="8096" spans="5:7" x14ac:dyDescent="0.3">
      <c r="E8096">
        <v>196054</v>
      </c>
      <c r="F8096" s="2">
        <v>44311.610624614201</v>
      </c>
      <c r="G8096">
        <f>VLOOKUP(E8096,Просмотры!C:D,2,0)</f>
        <v>209122</v>
      </c>
    </row>
    <row r="8097" spans="5:7" x14ac:dyDescent="0.3">
      <c r="E8097">
        <v>196056</v>
      </c>
      <c r="F8097" s="2">
        <v>44320.761110030864</v>
      </c>
      <c r="G8097">
        <f>VLOOKUP(E8097,Просмотры!C:D,2,0)</f>
        <v>158978</v>
      </c>
    </row>
    <row r="8098" spans="5:7" x14ac:dyDescent="0.3">
      <c r="E8098">
        <v>196110</v>
      </c>
      <c r="F8098" s="2">
        <v>44296.579880246914</v>
      </c>
      <c r="G8098">
        <f>VLOOKUP(E8098,Просмотры!C:D,2,0)</f>
        <v>2004</v>
      </c>
    </row>
    <row r="8099" spans="5:7" x14ac:dyDescent="0.3">
      <c r="E8099">
        <v>196116</v>
      </c>
      <c r="F8099" s="2">
        <v>44388.840815470678</v>
      </c>
      <c r="G8099">
        <f>VLOOKUP(E8099,Просмотры!C:D,2,0)</f>
        <v>88863</v>
      </c>
    </row>
    <row r="8100" spans="5:7" x14ac:dyDescent="0.3">
      <c r="E8100">
        <v>196169</v>
      </c>
      <c r="F8100" s="2">
        <v>44313.737242708332</v>
      </c>
      <c r="G8100">
        <f>VLOOKUP(E8100,Просмотры!C:D,2,0)</f>
        <v>285253</v>
      </c>
    </row>
    <row r="8101" spans="5:7" x14ac:dyDescent="0.3">
      <c r="E8101">
        <v>196205</v>
      </c>
      <c r="F8101" s="2">
        <v>44407.628019405864</v>
      </c>
      <c r="G8101">
        <f>VLOOKUP(E8101,Просмотры!C:D,2,0)</f>
        <v>241927</v>
      </c>
    </row>
    <row r="8102" spans="5:7" x14ac:dyDescent="0.3">
      <c r="E8102">
        <v>196259</v>
      </c>
      <c r="F8102" s="2">
        <v>44346.144657716046</v>
      </c>
      <c r="G8102">
        <f>VLOOKUP(E8102,Просмотры!C:D,2,0)</f>
        <v>411922</v>
      </c>
    </row>
    <row r="8103" spans="5:7" x14ac:dyDescent="0.3">
      <c r="E8103">
        <v>196279</v>
      </c>
      <c r="F8103" s="2">
        <v>44404.654313927473</v>
      </c>
      <c r="G8103">
        <f>VLOOKUP(E8103,Просмотры!C:D,2,0)</f>
        <v>4199</v>
      </c>
    </row>
    <row r="8104" spans="5:7" x14ac:dyDescent="0.3">
      <c r="E8104">
        <v>196321</v>
      </c>
      <c r="F8104" s="2">
        <v>44372.797113271605</v>
      </c>
      <c r="G8104">
        <f>VLOOKUP(E8104,Просмотры!C:D,2,0)</f>
        <v>230507</v>
      </c>
    </row>
    <row r="8105" spans="5:7" x14ac:dyDescent="0.3">
      <c r="E8105">
        <v>196342</v>
      </c>
      <c r="F8105" s="2">
        <v>44309.892582523149</v>
      </c>
      <c r="G8105">
        <f>VLOOKUP(E8105,Просмотры!C:D,2,0)</f>
        <v>180863</v>
      </c>
    </row>
    <row r="8106" spans="5:7" x14ac:dyDescent="0.3">
      <c r="E8106">
        <v>196365</v>
      </c>
      <c r="F8106" s="2">
        <v>44308.470656944446</v>
      </c>
      <c r="G8106">
        <f>VLOOKUP(E8106,Просмотры!C:D,2,0)</f>
        <v>411922</v>
      </c>
    </row>
    <row r="8107" spans="5:7" x14ac:dyDescent="0.3">
      <c r="E8107">
        <v>196386</v>
      </c>
      <c r="F8107" s="2">
        <v>44374.359815547839</v>
      </c>
      <c r="G8107">
        <f>VLOOKUP(E8107,Просмотры!C:D,2,0)</f>
        <v>351192</v>
      </c>
    </row>
    <row r="8108" spans="5:7" x14ac:dyDescent="0.3">
      <c r="E8108">
        <v>196445</v>
      </c>
      <c r="F8108" s="2">
        <v>44311.61864070216</v>
      </c>
      <c r="G8108">
        <f>VLOOKUP(E8108,Просмотры!C:D,2,0)</f>
        <v>281236</v>
      </c>
    </row>
    <row r="8109" spans="5:7" x14ac:dyDescent="0.3">
      <c r="E8109">
        <v>196502</v>
      </c>
      <c r="F8109" s="2">
        <v>44339.628423958333</v>
      </c>
      <c r="G8109">
        <f>VLOOKUP(E8109,Просмотры!C:D,2,0)</f>
        <v>411922</v>
      </c>
    </row>
    <row r="8110" spans="5:7" x14ac:dyDescent="0.3">
      <c r="E8110">
        <v>196524</v>
      </c>
      <c r="F8110" s="2">
        <v>44309.776886728396</v>
      </c>
      <c r="G8110">
        <f>VLOOKUP(E8110,Просмотры!C:D,2,0)</f>
        <v>158978</v>
      </c>
    </row>
    <row r="8111" spans="5:7" x14ac:dyDescent="0.3">
      <c r="E8111">
        <v>196525</v>
      </c>
      <c r="F8111" s="2">
        <v>44308.555608410497</v>
      </c>
      <c r="G8111">
        <f>VLOOKUP(E8111,Просмотры!C:D,2,0)</f>
        <v>347008</v>
      </c>
    </row>
    <row r="8112" spans="5:7" x14ac:dyDescent="0.3">
      <c r="E8112">
        <v>196538</v>
      </c>
      <c r="F8112" s="2">
        <v>44308.937889969136</v>
      </c>
      <c r="G8112">
        <f>VLOOKUP(E8112,Просмотры!C:D,2,0)</f>
        <v>394819</v>
      </c>
    </row>
    <row r="8113" spans="5:7" x14ac:dyDescent="0.3">
      <c r="E8113">
        <v>196644</v>
      </c>
      <c r="F8113" s="2">
        <v>44293.66078641975</v>
      </c>
      <c r="G8113">
        <f>VLOOKUP(E8113,Просмотры!C:D,2,0)</f>
        <v>230507</v>
      </c>
    </row>
    <row r="8114" spans="5:7" x14ac:dyDescent="0.3">
      <c r="E8114">
        <v>196663</v>
      </c>
      <c r="F8114" s="2">
        <v>44316.927776697528</v>
      </c>
      <c r="G8114">
        <f>VLOOKUP(E8114,Просмотры!C:D,2,0)</f>
        <v>250679</v>
      </c>
    </row>
    <row r="8115" spans="5:7" x14ac:dyDescent="0.3">
      <c r="E8115">
        <v>196733</v>
      </c>
      <c r="F8115" s="2">
        <v>44315.767999999996</v>
      </c>
      <c r="G8115">
        <f>VLOOKUP(E8115,Просмотры!C:D,2,0)</f>
        <v>153893</v>
      </c>
    </row>
    <row r="8116" spans="5:7" x14ac:dyDescent="0.3">
      <c r="E8116">
        <v>196741</v>
      </c>
      <c r="F8116" s="2">
        <v>44346.937080902775</v>
      </c>
      <c r="G8116">
        <f>VLOOKUP(E8116,Просмотры!C:D,2,0)</f>
        <v>221580</v>
      </c>
    </row>
    <row r="8117" spans="5:7" x14ac:dyDescent="0.3">
      <c r="E8117">
        <v>196755</v>
      </c>
      <c r="F8117" s="2">
        <v>44343.702857600307</v>
      </c>
      <c r="G8117">
        <f>VLOOKUP(E8117,Просмотры!C:D,2,0)</f>
        <v>54929</v>
      </c>
    </row>
    <row r="8118" spans="5:7" x14ac:dyDescent="0.3">
      <c r="E8118">
        <v>196771</v>
      </c>
      <c r="F8118" s="2">
        <v>44304.248165046294</v>
      </c>
      <c r="G8118">
        <f>VLOOKUP(E8118,Просмотры!C:D,2,0)</f>
        <v>25430</v>
      </c>
    </row>
    <row r="8119" spans="5:7" x14ac:dyDescent="0.3">
      <c r="E8119">
        <v>196804</v>
      </c>
      <c r="F8119" s="2">
        <v>44361.865883487655</v>
      </c>
      <c r="G8119">
        <f>VLOOKUP(E8119,Просмотры!C:D,2,0)</f>
        <v>267535</v>
      </c>
    </row>
    <row r="8120" spans="5:7" x14ac:dyDescent="0.3">
      <c r="E8120">
        <v>196808</v>
      </c>
      <c r="F8120" s="2">
        <v>44297.822598688268</v>
      </c>
      <c r="G8120">
        <f>VLOOKUP(E8120,Просмотры!C:D,2,0)</f>
        <v>105352</v>
      </c>
    </row>
    <row r="8121" spans="5:7" x14ac:dyDescent="0.3">
      <c r="E8121">
        <v>196827</v>
      </c>
      <c r="F8121" s="2">
        <v>44331.832711998453</v>
      </c>
      <c r="G8121">
        <f>VLOOKUP(E8121,Просмотры!C:D,2,0)</f>
        <v>117699</v>
      </c>
    </row>
    <row r="8122" spans="5:7" x14ac:dyDescent="0.3">
      <c r="E8122">
        <v>196853</v>
      </c>
      <c r="F8122" s="2">
        <v>44313.083116512345</v>
      </c>
      <c r="G8122">
        <f>VLOOKUP(E8122,Просмотры!C:D,2,0)</f>
        <v>242428</v>
      </c>
    </row>
    <row r="8123" spans="5:7" x14ac:dyDescent="0.3">
      <c r="E8123">
        <v>196897</v>
      </c>
      <c r="F8123" s="2">
        <v>44317.54652546296</v>
      </c>
      <c r="G8123">
        <f>VLOOKUP(E8123,Просмотры!C:D,2,0)</f>
        <v>118549</v>
      </c>
    </row>
    <row r="8124" spans="5:7" x14ac:dyDescent="0.3">
      <c r="E8124">
        <v>196922</v>
      </c>
      <c r="F8124" s="2">
        <v>44336.858601929009</v>
      </c>
      <c r="G8124">
        <f>VLOOKUP(E8124,Просмотры!C:D,2,0)</f>
        <v>187427</v>
      </c>
    </row>
    <row r="8125" spans="5:7" x14ac:dyDescent="0.3">
      <c r="E8125">
        <v>196947</v>
      </c>
      <c r="F8125" s="2">
        <v>44324.244117554015</v>
      </c>
      <c r="G8125">
        <f>VLOOKUP(E8125,Просмотры!C:D,2,0)</f>
        <v>250679</v>
      </c>
    </row>
    <row r="8126" spans="5:7" x14ac:dyDescent="0.3">
      <c r="E8126">
        <v>196958</v>
      </c>
      <c r="F8126" s="2">
        <v>44324.709830015432</v>
      </c>
      <c r="G8126">
        <f>VLOOKUP(E8126,Просмотры!C:D,2,0)</f>
        <v>51162</v>
      </c>
    </row>
    <row r="8127" spans="5:7" x14ac:dyDescent="0.3">
      <c r="E8127">
        <v>196965</v>
      </c>
      <c r="F8127" s="2">
        <v>44345.559831558639</v>
      </c>
      <c r="G8127">
        <f>VLOOKUP(E8127,Просмотры!C:D,2,0)</f>
        <v>394819</v>
      </c>
    </row>
    <row r="8128" spans="5:7" x14ac:dyDescent="0.3">
      <c r="E8128">
        <v>196972</v>
      </c>
      <c r="F8128" s="2">
        <v>44310.521408757719</v>
      </c>
      <c r="G8128">
        <f>VLOOKUP(E8128,Просмотры!C:D,2,0)</f>
        <v>259452</v>
      </c>
    </row>
    <row r="8129" spans="5:7" x14ac:dyDescent="0.3">
      <c r="E8129">
        <v>197008</v>
      </c>
      <c r="F8129" s="2">
        <v>44342.69355339506</v>
      </c>
      <c r="G8129">
        <f>VLOOKUP(E8129,Просмотры!C:D,2,0)</f>
        <v>258219</v>
      </c>
    </row>
    <row r="8130" spans="5:7" x14ac:dyDescent="0.3">
      <c r="E8130">
        <v>197037</v>
      </c>
      <c r="F8130" s="2">
        <v>44417.807631057098</v>
      </c>
      <c r="G8130">
        <f>VLOOKUP(E8130,Просмотры!C:D,2,0)</f>
        <v>158978</v>
      </c>
    </row>
    <row r="8131" spans="5:7" x14ac:dyDescent="0.3">
      <c r="E8131">
        <v>197073</v>
      </c>
      <c r="F8131" s="2">
        <v>44308.672517785497</v>
      </c>
      <c r="G8131">
        <f>VLOOKUP(E8131,Просмотры!C:D,2,0)</f>
        <v>184941</v>
      </c>
    </row>
    <row r="8132" spans="5:7" x14ac:dyDescent="0.3">
      <c r="E8132">
        <v>197134</v>
      </c>
      <c r="F8132" s="2">
        <v>44309.793067978397</v>
      </c>
      <c r="G8132">
        <f>VLOOKUP(E8132,Просмотры!C:D,2,0)</f>
        <v>242428</v>
      </c>
    </row>
    <row r="8133" spans="5:7" x14ac:dyDescent="0.3">
      <c r="E8133">
        <v>197137</v>
      </c>
      <c r="F8133" s="2">
        <v>44341.040333333331</v>
      </c>
      <c r="G8133">
        <f>VLOOKUP(E8133,Просмотры!C:D,2,0)</f>
        <v>304128</v>
      </c>
    </row>
    <row r="8134" spans="5:7" x14ac:dyDescent="0.3">
      <c r="E8134">
        <v>197175</v>
      </c>
      <c r="F8134" s="2">
        <v>44374.764750810187</v>
      </c>
      <c r="G8134">
        <f>VLOOKUP(E8134,Просмотры!C:D,2,0)</f>
        <v>158978</v>
      </c>
    </row>
    <row r="8135" spans="5:7" x14ac:dyDescent="0.3">
      <c r="E8135">
        <v>197220</v>
      </c>
      <c r="F8135" s="2">
        <v>44316.555608410497</v>
      </c>
      <c r="G8135">
        <f>VLOOKUP(E8135,Просмотры!C:D,2,0)</f>
        <v>104958</v>
      </c>
    </row>
    <row r="8136" spans="5:7" x14ac:dyDescent="0.3">
      <c r="E8136">
        <v>197229</v>
      </c>
      <c r="F8136" s="2">
        <v>44341.543067978397</v>
      </c>
      <c r="G8136">
        <f>VLOOKUP(E8136,Просмотры!C:D,2,0)</f>
        <v>145209</v>
      </c>
    </row>
    <row r="8137" spans="5:7" x14ac:dyDescent="0.3">
      <c r="E8137">
        <v>197343</v>
      </c>
      <c r="F8137" s="2">
        <v>44344.93546277006</v>
      </c>
      <c r="G8137">
        <f>VLOOKUP(E8137,Просмотры!C:D,2,0)</f>
        <v>419974</v>
      </c>
    </row>
    <row r="8138" spans="5:7" x14ac:dyDescent="0.3">
      <c r="E8138">
        <v>197344</v>
      </c>
      <c r="F8138" s="2">
        <v>44376.289333333334</v>
      </c>
      <c r="G8138">
        <f>VLOOKUP(E8138,Просмотры!C:D,2,0)</f>
        <v>230507</v>
      </c>
    </row>
    <row r="8139" spans="5:7" x14ac:dyDescent="0.3">
      <c r="E8139">
        <v>197352</v>
      </c>
      <c r="F8139" s="2">
        <v>44344.693957947529</v>
      </c>
      <c r="G8139">
        <f>VLOOKUP(E8139,Просмотры!C:D,2,0)</f>
        <v>31749</v>
      </c>
    </row>
    <row r="8140" spans="5:7" x14ac:dyDescent="0.3">
      <c r="E8140">
        <v>197370</v>
      </c>
      <c r="F8140" s="2">
        <v>44309.889346257718</v>
      </c>
      <c r="G8140">
        <f>VLOOKUP(E8140,Просмотры!C:D,2,0)</f>
        <v>165114</v>
      </c>
    </row>
    <row r="8141" spans="5:7" x14ac:dyDescent="0.3">
      <c r="E8141">
        <v>197384</v>
      </c>
      <c r="F8141" s="2">
        <v>44308.764333333333</v>
      </c>
      <c r="G8141">
        <f>VLOOKUP(E8141,Просмотры!C:D,2,0)</f>
        <v>183290</v>
      </c>
    </row>
    <row r="8142" spans="5:7" x14ac:dyDescent="0.3">
      <c r="E8142">
        <v>197425</v>
      </c>
      <c r="F8142" s="2">
        <v>44372.41321358025</v>
      </c>
      <c r="G8142">
        <f>VLOOKUP(E8142,Просмотры!C:D,2,0)</f>
        <v>476808</v>
      </c>
    </row>
    <row r="8143" spans="5:7" x14ac:dyDescent="0.3">
      <c r="E8143">
        <v>197438</v>
      </c>
      <c r="F8143" s="2">
        <v>44342.516773456788</v>
      </c>
      <c r="G8143">
        <f>VLOOKUP(E8143,Просмотры!C:D,2,0)</f>
        <v>250679</v>
      </c>
    </row>
    <row r="8144" spans="5:7" x14ac:dyDescent="0.3">
      <c r="E8144">
        <v>197459</v>
      </c>
      <c r="F8144" s="2">
        <v>44430.732388348762</v>
      </c>
      <c r="G8144">
        <f>VLOOKUP(E8144,Просмотры!C:D,2,0)</f>
        <v>406648</v>
      </c>
    </row>
    <row r="8145" spans="5:7" x14ac:dyDescent="0.3">
      <c r="E8145">
        <v>197460</v>
      </c>
      <c r="F8145" s="2">
        <v>44374.767582523149</v>
      </c>
      <c r="G8145">
        <f>VLOOKUP(E8145,Просмотры!C:D,2,0)</f>
        <v>411922</v>
      </c>
    </row>
    <row r="8146" spans="5:7" x14ac:dyDescent="0.3">
      <c r="E8146">
        <v>197463</v>
      </c>
      <c r="F8146" s="2">
        <v>44346.920529822528</v>
      </c>
      <c r="G8146">
        <f>VLOOKUP(E8146,Просмотры!C:D,2,0)</f>
        <v>404226</v>
      </c>
    </row>
    <row r="8147" spans="5:7" x14ac:dyDescent="0.3">
      <c r="E8147">
        <v>197497</v>
      </c>
      <c r="F8147" s="2">
        <v>44330.721061496915</v>
      </c>
      <c r="G8147">
        <f>VLOOKUP(E8147,Просмотры!C:D,2,0)</f>
        <v>230507</v>
      </c>
    </row>
    <row r="8148" spans="5:7" x14ac:dyDescent="0.3">
      <c r="E8148">
        <v>197553</v>
      </c>
      <c r="F8148" s="2">
        <v>44314.604556635801</v>
      </c>
      <c r="G8148">
        <f>VLOOKUP(E8148,Просмотры!C:D,2,0)</f>
        <v>378218</v>
      </c>
    </row>
    <row r="8149" spans="5:7" x14ac:dyDescent="0.3">
      <c r="E8149">
        <v>197558</v>
      </c>
      <c r="F8149" s="2">
        <v>44346.848506134258</v>
      </c>
      <c r="G8149">
        <f>VLOOKUP(E8149,Просмотры!C:D,2,0)</f>
        <v>155428</v>
      </c>
    </row>
    <row r="8150" spans="5:7" x14ac:dyDescent="0.3">
      <c r="E8150">
        <v>197561</v>
      </c>
      <c r="F8150" s="2">
        <v>44317.313000000002</v>
      </c>
      <c r="G8150">
        <f>VLOOKUP(E8150,Просмотры!C:D,2,0)</f>
        <v>351192</v>
      </c>
    </row>
    <row r="8151" spans="5:7" x14ac:dyDescent="0.3">
      <c r="E8151">
        <v>197564</v>
      </c>
      <c r="F8151" s="2">
        <v>44314.7</v>
      </c>
      <c r="G8151">
        <f>VLOOKUP(E8151,Просмотры!C:D,2,0)</f>
        <v>158978</v>
      </c>
    </row>
    <row r="8152" spans="5:7" x14ac:dyDescent="0.3">
      <c r="E8152">
        <v>197632</v>
      </c>
      <c r="F8152" s="2">
        <v>44296.717420717592</v>
      </c>
      <c r="G8152">
        <f>VLOOKUP(E8152,Просмотры!C:D,2,0)</f>
        <v>250679</v>
      </c>
    </row>
    <row r="8153" spans="5:7" x14ac:dyDescent="0.3">
      <c r="E8153">
        <v>197652</v>
      </c>
      <c r="F8153" s="2">
        <v>44340.495333333332</v>
      </c>
      <c r="G8153">
        <f>VLOOKUP(E8153,Просмотры!C:D,2,0)</f>
        <v>207265</v>
      </c>
    </row>
    <row r="8154" spans="5:7" x14ac:dyDescent="0.3">
      <c r="E8154">
        <v>197663</v>
      </c>
      <c r="F8154" s="2">
        <v>44308.992501620371</v>
      </c>
      <c r="G8154">
        <f>VLOOKUP(E8154,Просмотры!C:D,2,0)</f>
        <v>158978</v>
      </c>
    </row>
    <row r="8155" spans="5:7" x14ac:dyDescent="0.3">
      <c r="E8155">
        <v>197722</v>
      </c>
      <c r="F8155" s="2">
        <v>44310.662404513889</v>
      </c>
      <c r="G8155">
        <f>VLOOKUP(E8155,Просмотры!C:D,2,0)</f>
        <v>186937</v>
      </c>
    </row>
    <row r="8156" spans="5:7" x14ac:dyDescent="0.3">
      <c r="E8156">
        <v>197724</v>
      </c>
      <c r="F8156" s="2">
        <v>44352.549272145065</v>
      </c>
      <c r="G8156">
        <f>VLOOKUP(E8156,Просмотры!C:D,2,0)</f>
        <v>392434</v>
      </c>
    </row>
    <row r="8157" spans="5:7" x14ac:dyDescent="0.3">
      <c r="E8157">
        <v>197744</v>
      </c>
      <c r="F8157" s="2">
        <v>44342.821385108022</v>
      </c>
      <c r="G8157">
        <f>VLOOKUP(E8157,Просмотры!C:D,2,0)</f>
        <v>185435</v>
      </c>
    </row>
    <row r="8158" spans="5:7" x14ac:dyDescent="0.3">
      <c r="E8158">
        <v>197760</v>
      </c>
      <c r="F8158" s="2">
        <v>44345.585139158953</v>
      </c>
      <c r="G8158">
        <f>VLOOKUP(E8158,Просмотры!C:D,2,0)</f>
        <v>345496</v>
      </c>
    </row>
    <row r="8159" spans="5:7" x14ac:dyDescent="0.3">
      <c r="E8159">
        <v>197779</v>
      </c>
      <c r="F8159" s="2">
        <v>44341.865478973763</v>
      </c>
      <c r="G8159">
        <f>VLOOKUP(E8159,Просмотры!C:D,2,0)</f>
        <v>411922</v>
      </c>
    </row>
    <row r="8160" spans="5:7" x14ac:dyDescent="0.3">
      <c r="E8160">
        <v>197804</v>
      </c>
      <c r="F8160" s="2">
        <v>44345.810058256175</v>
      </c>
      <c r="G8160">
        <f>VLOOKUP(E8160,Просмотры!C:D,2,0)</f>
        <v>411922</v>
      </c>
    </row>
    <row r="8161" spans="5:7" x14ac:dyDescent="0.3">
      <c r="E8161">
        <v>197842</v>
      </c>
      <c r="F8161" s="2">
        <v>44314.797922337966</v>
      </c>
      <c r="G8161">
        <f>VLOOKUP(E8161,Просмотры!C:D,2,0)</f>
        <v>254766</v>
      </c>
    </row>
    <row r="8162" spans="5:7" x14ac:dyDescent="0.3">
      <c r="E8162">
        <v>197866</v>
      </c>
      <c r="F8162" s="2">
        <v>44303.055330054012</v>
      </c>
      <c r="G8162">
        <f>VLOOKUP(E8162,Просмотры!C:D,2,0)</f>
        <v>21407</v>
      </c>
    </row>
    <row r="8163" spans="5:7" x14ac:dyDescent="0.3">
      <c r="E8163">
        <v>197884</v>
      </c>
      <c r="F8163" s="2">
        <v>44306.883682831787</v>
      </c>
      <c r="G8163">
        <f>VLOOKUP(E8163,Просмотры!C:D,2,0)</f>
        <v>327633</v>
      </c>
    </row>
    <row r="8164" spans="5:7" x14ac:dyDescent="0.3">
      <c r="E8164">
        <v>197905</v>
      </c>
      <c r="F8164" s="2">
        <v>44345.065218055555</v>
      </c>
      <c r="G8164">
        <f>VLOOKUP(E8164,Просмотры!C:D,2,0)</f>
        <v>204394</v>
      </c>
    </row>
    <row r="8165" spans="5:7" x14ac:dyDescent="0.3">
      <c r="E8165">
        <v>197957</v>
      </c>
      <c r="F8165" s="2">
        <v>44288.725915856485</v>
      </c>
      <c r="G8165">
        <f>VLOOKUP(E8165,Просмотры!C:D,2,0)</f>
        <v>207760</v>
      </c>
    </row>
    <row r="8166" spans="5:7" x14ac:dyDescent="0.3">
      <c r="E8166">
        <v>197963</v>
      </c>
      <c r="F8166" s="2">
        <v>44345.793877044751</v>
      </c>
      <c r="G8166">
        <f>VLOOKUP(E8166,Просмотры!C:D,2,0)</f>
        <v>250679</v>
      </c>
    </row>
    <row r="8167" spans="5:7" x14ac:dyDescent="0.3">
      <c r="E8167">
        <v>197985</v>
      </c>
      <c r="F8167" s="2">
        <v>44342.940721682098</v>
      </c>
      <c r="G8167">
        <f>VLOOKUP(E8167,Просмотры!C:D,2,0)</f>
        <v>250679</v>
      </c>
    </row>
    <row r="8168" spans="5:7" x14ac:dyDescent="0.3">
      <c r="E8168">
        <v>198002</v>
      </c>
      <c r="F8168" s="2">
        <v>44352.705284799384</v>
      </c>
      <c r="G8168">
        <f>VLOOKUP(E8168,Просмотры!C:D,2,0)</f>
        <v>251150</v>
      </c>
    </row>
    <row r="8169" spans="5:7" x14ac:dyDescent="0.3">
      <c r="E8169">
        <v>198010</v>
      </c>
      <c r="F8169" s="2">
        <v>44324.830689313269</v>
      </c>
      <c r="G8169">
        <f>VLOOKUP(E8169,Просмотры!C:D,2,0)</f>
        <v>250679</v>
      </c>
    </row>
    <row r="8170" spans="5:7" x14ac:dyDescent="0.3">
      <c r="E8170">
        <v>198026</v>
      </c>
      <c r="F8170" s="2">
        <v>44311.016368942903</v>
      </c>
      <c r="G8170">
        <f>VLOOKUP(E8170,Просмотры!C:D,2,0)</f>
        <v>357865</v>
      </c>
    </row>
    <row r="8171" spans="5:7" x14ac:dyDescent="0.3">
      <c r="E8171">
        <v>198048</v>
      </c>
      <c r="F8171" s="2">
        <v>44334.70164402006</v>
      </c>
      <c r="G8171">
        <f>VLOOKUP(E8171,Просмотры!C:D,2,0)</f>
        <v>89660</v>
      </c>
    </row>
    <row r="8172" spans="5:7" x14ac:dyDescent="0.3">
      <c r="E8172">
        <v>198084</v>
      </c>
      <c r="F8172" s="2">
        <v>44374.916045331789</v>
      </c>
      <c r="G8172">
        <f>VLOOKUP(E8172,Просмотры!C:D,2,0)</f>
        <v>250679</v>
      </c>
    </row>
    <row r="8173" spans="5:7" x14ac:dyDescent="0.3">
      <c r="E8173">
        <v>198111</v>
      </c>
      <c r="F8173" s="2">
        <v>44350.047113271605</v>
      </c>
      <c r="G8173">
        <f>VLOOKUP(E8173,Просмотры!C:D,2,0)</f>
        <v>97294</v>
      </c>
    </row>
    <row r="8174" spans="5:7" x14ac:dyDescent="0.3">
      <c r="E8174">
        <v>198115</v>
      </c>
      <c r="F8174" s="2">
        <v>44310.008278317902</v>
      </c>
      <c r="G8174">
        <f>VLOOKUP(E8174,Просмотры!C:D,2,0)</f>
        <v>70091</v>
      </c>
    </row>
    <row r="8175" spans="5:7" x14ac:dyDescent="0.3">
      <c r="E8175">
        <v>198119</v>
      </c>
      <c r="F8175" s="2">
        <v>44391.851666666669</v>
      </c>
      <c r="G8175">
        <f>VLOOKUP(E8175,Просмотры!C:D,2,0)</f>
        <v>182191</v>
      </c>
    </row>
    <row r="8176" spans="5:7" x14ac:dyDescent="0.3">
      <c r="E8176">
        <v>198120</v>
      </c>
      <c r="F8176" s="2">
        <v>44320.979556635801</v>
      </c>
      <c r="G8176">
        <f>VLOOKUP(E8176,Просмотры!C:D,2,0)</f>
        <v>29893</v>
      </c>
    </row>
    <row r="8177" spans="5:7" x14ac:dyDescent="0.3">
      <c r="E8177">
        <v>198122</v>
      </c>
      <c r="F8177" s="2">
        <v>44289.687551504627</v>
      </c>
      <c r="G8177">
        <f>VLOOKUP(E8177,Просмотры!C:D,2,0)</f>
        <v>411922</v>
      </c>
    </row>
    <row r="8178" spans="5:7" x14ac:dyDescent="0.3">
      <c r="E8178">
        <v>198255</v>
      </c>
      <c r="F8178" s="2">
        <v>44367.871142399694</v>
      </c>
      <c r="G8178">
        <f>VLOOKUP(E8178,Просмотры!C:D,2,0)</f>
        <v>4316</v>
      </c>
    </row>
    <row r="8179" spans="5:7" x14ac:dyDescent="0.3">
      <c r="E8179">
        <v>198264</v>
      </c>
      <c r="F8179" s="2">
        <v>44373.751805825617</v>
      </c>
      <c r="G8179">
        <f>VLOOKUP(E8179,Просмотры!C:D,2,0)</f>
        <v>230507</v>
      </c>
    </row>
    <row r="8180" spans="5:7" x14ac:dyDescent="0.3">
      <c r="E8180">
        <v>198272</v>
      </c>
      <c r="F8180" s="2">
        <v>44347.295899691358</v>
      </c>
      <c r="G8180">
        <f>VLOOKUP(E8180,Просмотры!C:D,2,0)</f>
        <v>347008</v>
      </c>
    </row>
    <row r="8181" spans="5:7" x14ac:dyDescent="0.3">
      <c r="E8181">
        <v>198301</v>
      </c>
      <c r="F8181" s="2">
        <v>44379.618999999999</v>
      </c>
      <c r="G8181">
        <f>VLOOKUP(E8181,Просмотры!C:D,2,0)</f>
        <v>126954</v>
      </c>
    </row>
    <row r="8182" spans="5:7" x14ac:dyDescent="0.3">
      <c r="E8182">
        <v>198308</v>
      </c>
      <c r="F8182" s="2">
        <v>44326.740478973763</v>
      </c>
      <c r="G8182">
        <f>VLOOKUP(E8182,Просмотры!C:D,2,0)</f>
        <v>347393</v>
      </c>
    </row>
    <row r="8183" spans="5:7" x14ac:dyDescent="0.3">
      <c r="E8183">
        <v>198362</v>
      </c>
      <c r="F8183" s="2">
        <v>44309.154666666669</v>
      </c>
      <c r="G8183">
        <f>VLOOKUP(E8183,Просмотры!C:D,2,0)</f>
        <v>129210</v>
      </c>
    </row>
    <row r="8184" spans="5:7" x14ac:dyDescent="0.3">
      <c r="E8184">
        <v>198380</v>
      </c>
      <c r="F8184" s="2">
        <v>44375.542663425927</v>
      </c>
      <c r="G8184">
        <f>VLOOKUP(E8184,Просмотры!C:D,2,0)</f>
        <v>158978</v>
      </c>
    </row>
    <row r="8185" spans="5:7" x14ac:dyDescent="0.3">
      <c r="E8185">
        <v>198392</v>
      </c>
      <c r="F8185" s="2">
        <v>44317.056821990744</v>
      </c>
      <c r="G8185">
        <f>VLOOKUP(E8185,Просмотры!C:D,2,0)</f>
        <v>401945</v>
      </c>
    </row>
    <row r="8186" spans="5:7" x14ac:dyDescent="0.3">
      <c r="E8186">
        <v>198398</v>
      </c>
      <c r="F8186" s="2">
        <v>44343.992501620371</v>
      </c>
      <c r="G8186">
        <f>VLOOKUP(E8186,Просмотры!C:D,2,0)</f>
        <v>343491</v>
      </c>
    </row>
    <row r="8187" spans="5:7" x14ac:dyDescent="0.3">
      <c r="E8187">
        <v>198443</v>
      </c>
      <c r="F8187" s="2">
        <v>44340.503423958333</v>
      </c>
      <c r="G8187">
        <f>VLOOKUP(E8187,Просмотры!C:D,2,0)</f>
        <v>158978</v>
      </c>
    </row>
    <row r="8188" spans="5:7" x14ac:dyDescent="0.3">
      <c r="E8188">
        <v>198456</v>
      </c>
      <c r="F8188" s="2">
        <v>44372.12533333333</v>
      </c>
      <c r="G8188">
        <f>VLOOKUP(E8188,Просмотры!C:D,2,0)</f>
        <v>118549</v>
      </c>
    </row>
    <row r="8189" spans="5:7" x14ac:dyDescent="0.3">
      <c r="E8189">
        <v>198463</v>
      </c>
      <c r="F8189" s="2">
        <v>44310.476485493826</v>
      </c>
      <c r="G8189">
        <f>VLOOKUP(E8189,Просмотры!C:D,2,0)</f>
        <v>158978</v>
      </c>
    </row>
    <row r="8190" spans="5:7" x14ac:dyDescent="0.3">
      <c r="E8190">
        <v>198475</v>
      </c>
      <c r="F8190" s="2">
        <v>44305.712</v>
      </c>
      <c r="G8190">
        <f>VLOOKUP(E8190,Просмотры!C:D,2,0)</f>
        <v>284754</v>
      </c>
    </row>
    <row r="8191" spans="5:7" x14ac:dyDescent="0.3">
      <c r="E8191">
        <v>198486</v>
      </c>
      <c r="F8191" s="2">
        <v>44369.277000000002</v>
      </c>
      <c r="G8191">
        <f>VLOOKUP(E8191,Просмотры!C:D,2,0)</f>
        <v>197508</v>
      </c>
    </row>
    <row r="8192" spans="5:7" x14ac:dyDescent="0.3">
      <c r="E8192">
        <v>198496</v>
      </c>
      <c r="F8192" s="2">
        <v>44303.448003240737</v>
      </c>
      <c r="G8192">
        <f>VLOOKUP(E8192,Просмотры!C:D,2,0)</f>
        <v>8805</v>
      </c>
    </row>
    <row r="8193" spans="5:7" x14ac:dyDescent="0.3">
      <c r="E8193">
        <v>198500</v>
      </c>
      <c r="F8193" s="2">
        <v>44394.015155324072</v>
      </c>
      <c r="G8193">
        <f>VLOOKUP(E8193,Просмотры!C:D,2,0)</f>
        <v>278351</v>
      </c>
    </row>
    <row r="8194" spans="5:7" x14ac:dyDescent="0.3">
      <c r="E8194">
        <v>198512</v>
      </c>
      <c r="F8194" s="2">
        <v>44309.910381867281</v>
      </c>
      <c r="G8194">
        <f>VLOOKUP(E8194,Просмотры!C:D,2,0)</f>
        <v>425965</v>
      </c>
    </row>
    <row r="8195" spans="5:7" x14ac:dyDescent="0.3">
      <c r="E8195">
        <v>198523</v>
      </c>
      <c r="F8195" s="2">
        <v>44311.751401311725</v>
      </c>
      <c r="G8195">
        <f>VLOOKUP(E8195,Просмотры!C:D,2,0)</f>
        <v>104958</v>
      </c>
    </row>
    <row r="8196" spans="5:7" x14ac:dyDescent="0.3">
      <c r="E8196">
        <v>198533</v>
      </c>
      <c r="F8196" s="2">
        <v>44373.983601929009</v>
      </c>
      <c r="G8196">
        <f>VLOOKUP(E8196,Просмотры!C:D,2,0)</f>
        <v>353896</v>
      </c>
    </row>
    <row r="8197" spans="5:7" x14ac:dyDescent="0.3">
      <c r="E8197">
        <v>198573</v>
      </c>
      <c r="F8197" s="2">
        <v>44351.32433333333</v>
      </c>
      <c r="G8197">
        <f>VLOOKUP(E8197,Просмотры!C:D,2,0)</f>
        <v>273920</v>
      </c>
    </row>
    <row r="8198" spans="5:7" x14ac:dyDescent="0.3">
      <c r="E8198">
        <v>198579</v>
      </c>
      <c r="F8198" s="2">
        <v>44313.74978317901</v>
      </c>
      <c r="G8198">
        <f>VLOOKUP(E8198,Просмотры!C:D,2,0)</f>
        <v>191601</v>
      </c>
    </row>
    <row r="8199" spans="5:7" x14ac:dyDescent="0.3">
      <c r="E8199">
        <v>198607</v>
      </c>
      <c r="F8199" s="2">
        <v>44298.853343055554</v>
      </c>
      <c r="G8199">
        <f>VLOOKUP(E8199,Просмотры!C:D,2,0)</f>
        <v>202914</v>
      </c>
    </row>
    <row r="8200" spans="5:7" x14ac:dyDescent="0.3">
      <c r="E8200">
        <v>198628</v>
      </c>
      <c r="F8200" s="2">
        <v>44344.39166666667</v>
      </c>
      <c r="G8200">
        <f>VLOOKUP(E8200,Просмотры!C:D,2,0)</f>
        <v>470762</v>
      </c>
    </row>
    <row r="8201" spans="5:7" x14ac:dyDescent="0.3">
      <c r="E8201">
        <v>198640</v>
      </c>
      <c r="F8201" s="2">
        <v>44322.937889969136</v>
      </c>
      <c r="G8201">
        <f>VLOOKUP(E8201,Просмотры!C:D,2,0)</f>
        <v>411922</v>
      </c>
    </row>
    <row r="8202" spans="5:7" x14ac:dyDescent="0.3">
      <c r="E8202">
        <v>198663</v>
      </c>
      <c r="F8202" s="2">
        <v>44394.77526859568</v>
      </c>
      <c r="G8202">
        <f>VLOOKUP(E8202,Просмотры!C:D,2,0)</f>
        <v>37644</v>
      </c>
    </row>
    <row r="8203" spans="5:7" x14ac:dyDescent="0.3">
      <c r="E8203">
        <v>198677</v>
      </c>
      <c r="F8203" s="2">
        <v>44374.078262152776</v>
      </c>
      <c r="G8203">
        <f>VLOOKUP(E8203,Просмотры!C:D,2,0)</f>
        <v>272330</v>
      </c>
    </row>
    <row r="8204" spans="5:7" x14ac:dyDescent="0.3">
      <c r="E8204">
        <v>198713</v>
      </c>
      <c r="F8204" s="2">
        <v>44342.90866666667</v>
      </c>
      <c r="G8204">
        <f>VLOOKUP(E8204,Просмотры!C:D,2,0)</f>
        <v>148570</v>
      </c>
    </row>
    <row r="8205" spans="5:7" x14ac:dyDescent="0.3">
      <c r="E8205">
        <v>198737</v>
      </c>
      <c r="F8205" s="2">
        <v>44336.454880246914</v>
      </c>
      <c r="G8205">
        <f>VLOOKUP(E8205,Просмотры!C:D,2,0)</f>
        <v>443457</v>
      </c>
    </row>
    <row r="8206" spans="5:7" x14ac:dyDescent="0.3">
      <c r="E8206">
        <v>198742</v>
      </c>
      <c r="F8206" s="2">
        <v>44286.202333333335</v>
      </c>
      <c r="G8206">
        <f>VLOOKUP(E8206,Просмотры!C:D,2,0)</f>
        <v>242428</v>
      </c>
    </row>
    <row r="8207" spans="5:7" x14ac:dyDescent="0.3">
      <c r="E8207">
        <v>198758</v>
      </c>
      <c r="F8207" s="2">
        <v>44319.761110030864</v>
      </c>
      <c r="G8207">
        <f>VLOOKUP(E8207,Просмотры!C:D,2,0)</f>
        <v>21760</v>
      </c>
    </row>
    <row r="8208" spans="5:7" x14ac:dyDescent="0.3">
      <c r="E8208">
        <v>198761</v>
      </c>
      <c r="F8208" s="2">
        <v>44344.7194433642</v>
      </c>
      <c r="G8208">
        <f>VLOOKUP(E8208,Просмотры!C:D,2,0)</f>
        <v>118549</v>
      </c>
    </row>
    <row r="8209" spans="5:7" x14ac:dyDescent="0.3">
      <c r="E8209">
        <v>198804</v>
      </c>
      <c r="F8209" s="2">
        <v>44323.696385108022</v>
      </c>
      <c r="G8209">
        <f>VLOOKUP(E8209,Просмотры!C:D,2,0)</f>
        <v>250679</v>
      </c>
    </row>
    <row r="8210" spans="5:7" x14ac:dyDescent="0.3">
      <c r="E8210">
        <v>198818</v>
      </c>
      <c r="F8210" s="2">
        <v>44376.793472492282</v>
      </c>
      <c r="G8210">
        <f>VLOOKUP(E8210,Просмотры!C:D,2,0)</f>
        <v>250679</v>
      </c>
    </row>
    <row r="8211" spans="5:7" x14ac:dyDescent="0.3">
      <c r="E8211">
        <v>198837</v>
      </c>
      <c r="F8211" s="2">
        <v>44294.698003240737</v>
      </c>
      <c r="G8211">
        <f>VLOOKUP(E8211,Просмотры!C:D,2,0)</f>
        <v>361955</v>
      </c>
    </row>
    <row r="8212" spans="5:7" x14ac:dyDescent="0.3">
      <c r="E8212">
        <v>198866</v>
      </c>
      <c r="F8212" s="2">
        <v>44407.452333333335</v>
      </c>
      <c r="G8212">
        <f>VLOOKUP(E8212,Просмотры!C:D,2,0)</f>
        <v>76405</v>
      </c>
    </row>
    <row r="8213" spans="5:7" x14ac:dyDescent="0.3">
      <c r="E8213">
        <v>198884</v>
      </c>
      <c r="F8213" s="2">
        <v>44311.201999999997</v>
      </c>
      <c r="G8213">
        <f>VLOOKUP(E8213,Просмотры!C:D,2,0)</f>
        <v>472712</v>
      </c>
    </row>
    <row r="8214" spans="5:7" x14ac:dyDescent="0.3">
      <c r="E8214">
        <v>198891</v>
      </c>
      <c r="F8214" s="2">
        <v>44314.795090624997</v>
      </c>
      <c r="G8214">
        <f>VLOOKUP(E8214,Просмотры!C:D,2,0)</f>
        <v>88863</v>
      </c>
    </row>
    <row r="8215" spans="5:7" x14ac:dyDescent="0.3">
      <c r="E8215">
        <v>198910</v>
      </c>
      <c r="F8215" s="2">
        <v>44412.598488657408</v>
      </c>
      <c r="G8215">
        <f>VLOOKUP(E8215,Просмотры!C:D,2,0)</f>
        <v>304722</v>
      </c>
    </row>
    <row r="8216" spans="5:7" x14ac:dyDescent="0.3">
      <c r="E8216">
        <v>198914</v>
      </c>
      <c r="F8216" s="2">
        <v>44376.939912615744</v>
      </c>
      <c r="G8216">
        <f>VLOOKUP(E8216,Просмотры!C:D,2,0)</f>
        <v>411922</v>
      </c>
    </row>
    <row r="8217" spans="5:7" x14ac:dyDescent="0.3">
      <c r="E8217">
        <v>198923</v>
      </c>
      <c r="F8217" s="2">
        <v>44340.585543711422</v>
      </c>
      <c r="G8217">
        <f>VLOOKUP(E8217,Просмотры!C:D,2,0)</f>
        <v>411922</v>
      </c>
    </row>
    <row r="8218" spans="5:7" x14ac:dyDescent="0.3">
      <c r="E8218">
        <v>198950</v>
      </c>
      <c r="F8218" s="2">
        <v>44328.718634297838</v>
      </c>
      <c r="G8218">
        <f>VLOOKUP(E8218,Просмотры!C:D,2,0)</f>
        <v>245484</v>
      </c>
    </row>
    <row r="8219" spans="5:7" x14ac:dyDescent="0.3">
      <c r="E8219">
        <v>198955</v>
      </c>
      <c r="F8219" s="2">
        <v>44374.840398070985</v>
      </c>
      <c r="G8219">
        <f>VLOOKUP(E8219,Просмотры!C:D,2,0)</f>
        <v>198326</v>
      </c>
    </row>
    <row r="8220" spans="5:7" x14ac:dyDescent="0.3">
      <c r="E8220">
        <v>198961</v>
      </c>
      <c r="F8220" s="2">
        <v>44373.892987075618</v>
      </c>
      <c r="G8220">
        <f>VLOOKUP(E8220,Просмотры!C:D,2,0)</f>
        <v>230778</v>
      </c>
    </row>
    <row r="8221" spans="5:7" x14ac:dyDescent="0.3">
      <c r="E8221">
        <v>198962</v>
      </c>
      <c r="F8221" s="2">
        <v>44304.453333333331</v>
      </c>
      <c r="G8221">
        <f>VLOOKUP(E8221,Просмотры!C:D,2,0)</f>
        <v>411879</v>
      </c>
    </row>
    <row r="8222" spans="5:7" x14ac:dyDescent="0.3">
      <c r="E8222">
        <v>198992</v>
      </c>
      <c r="F8222" s="2">
        <v>44373.692339814814</v>
      </c>
      <c r="G8222">
        <f>VLOOKUP(E8222,Просмотры!C:D,2,0)</f>
        <v>95537</v>
      </c>
    </row>
    <row r="8223" spans="5:7" x14ac:dyDescent="0.3">
      <c r="E8223">
        <v>198999</v>
      </c>
      <c r="F8223" s="2">
        <v>44341.112242708332</v>
      </c>
      <c r="G8223">
        <f>VLOOKUP(E8223,Просмотры!C:D,2,0)</f>
        <v>365140</v>
      </c>
    </row>
    <row r="8224" spans="5:7" x14ac:dyDescent="0.3">
      <c r="E8224">
        <v>199075</v>
      </c>
      <c r="F8224" s="2">
        <v>44385.753828472225</v>
      </c>
      <c r="G8224">
        <f>VLOOKUP(E8224,Просмотры!C:D,2,0)</f>
        <v>41396</v>
      </c>
    </row>
    <row r="8225" spans="5:7" x14ac:dyDescent="0.3">
      <c r="E8225">
        <v>199089</v>
      </c>
      <c r="F8225" s="2">
        <v>44375.600511342593</v>
      </c>
      <c r="G8225">
        <f>VLOOKUP(E8225,Просмотры!C:D,2,0)</f>
        <v>347008</v>
      </c>
    </row>
    <row r="8226" spans="5:7" x14ac:dyDescent="0.3">
      <c r="E8226">
        <v>199157</v>
      </c>
      <c r="F8226" s="2">
        <v>44405.746142399694</v>
      </c>
      <c r="G8226">
        <f>VLOOKUP(E8226,Просмотры!C:D,2,0)</f>
        <v>122982</v>
      </c>
    </row>
    <row r="8227" spans="5:7" x14ac:dyDescent="0.3">
      <c r="E8227">
        <v>199173</v>
      </c>
      <c r="F8227" s="2">
        <v>44392.920899691358</v>
      </c>
      <c r="G8227">
        <f>VLOOKUP(E8227,Просмотры!C:D,2,0)</f>
        <v>258251</v>
      </c>
    </row>
    <row r="8228" spans="5:7" x14ac:dyDescent="0.3">
      <c r="E8228">
        <v>199199</v>
      </c>
      <c r="F8228" s="2">
        <v>44346.945171527776</v>
      </c>
      <c r="G8228">
        <f>VLOOKUP(E8228,Просмотры!C:D,2,0)</f>
        <v>258219</v>
      </c>
    </row>
    <row r="8229" spans="5:7" x14ac:dyDescent="0.3">
      <c r="E8229">
        <v>199217</v>
      </c>
      <c r="F8229" s="2">
        <v>44315.612242708332</v>
      </c>
      <c r="G8229">
        <f>VLOOKUP(E8229,Просмотры!C:D,2,0)</f>
        <v>244574</v>
      </c>
    </row>
    <row r="8230" spans="5:7" x14ac:dyDescent="0.3">
      <c r="E8230">
        <v>199221</v>
      </c>
      <c r="F8230" s="2">
        <v>44311.730365702162</v>
      </c>
      <c r="G8230">
        <f>VLOOKUP(E8230,Просмотры!C:D,2,0)</f>
        <v>227775</v>
      </c>
    </row>
    <row r="8231" spans="5:7" x14ac:dyDescent="0.3">
      <c r="E8231">
        <v>199229</v>
      </c>
      <c r="F8231" s="2">
        <v>44368.880446604941</v>
      </c>
      <c r="G8231">
        <f>VLOOKUP(E8231,Просмотры!C:D,2,0)</f>
        <v>158978</v>
      </c>
    </row>
    <row r="8232" spans="5:7" x14ac:dyDescent="0.3">
      <c r="E8232">
        <v>199237</v>
      </c>
      <c r="F8232" s="2">
        <v>44381.330698572528</v>
      </c>
      <c r="G8232">
        <f>VLOOKUP(E8232,Просмотры!C:D,2,0)</f>
        <v>158978</v>
      </c>
    </row>
    <row r="8233" spans="5:7" x14ac:dyDescent="0.3">
      <c r="E8233">
        <v>199274</v>
      </c>
      <c r="F8233" s="2">
        <v>44346.819362461421</v>
      </c>
      <c r="G8233">
        <f>VLOOKUP(E8233,Просмотры!C:D,2,0)</f>
        <v>258219</v>
      </c>
    </row>
    <row r="8234" spans="5:7" x14ac:dyDescent="0.3">
      <c r="E8234">
        <v>199291</v>
      </c>
      <c r="F8234" s="2">
        <v>44357.484815547839</v>
      </c>
      <c r="G8234">
        <f>VLOOKUP(E8234,Просмотры!C:D,2,0)</f>
        <v>406570</v>
      </c>
    </row>
    <row r="8235" spans="5:7" x14ac:dyDescent="0.3">
      <c r="E8235">
        <v>199312</v>
      </c>
      <c r="F8235" s="2">
        <v>44395.005446604941</v>
      </c>
      <c r="G8235">
        <f>VLOOKUP(E8235,Просмотры!C:D,2,0)</f>
        <v>242719</v>
      </c>
    </row>
    <row r="8236" spans="5:7" x14ac:dyDescent="0.3">
      <c r="E8236">
        <v>199328</v>
      </c>
      <c r="F8236" s="2">
        <v>44341.736838194447</v>
      </c>
      <c r="G8236">
        <f>VLOOKUP(E8236,Просмотры!C:D,2,0)</f>
        <v>206313</v>
      </c>
    </row>
    <row r="8237" spans="5:7" x14ac:dyDescent="0.3">
      <c r="E8237">
        <v>199379</v>
      </c>
      <c r="F8237" s="2">
        <v>44314.5964660108</v>
      </c>
      <c r="G8237">
        <f>VLOOKUP(E8237,Просмотры!C:D,2,0)</f>
        <v>227775</v>
      </c>
    </row>
    <row r="8238" spans="5:7" x14ac:dyDescent="0.3">
      <c r="E8238">
        <v>199401</v>
      </c>
      <c r="F8238" s="2">
        <v>44373.292000000001</v>
      </c>
      <c r="G8238">
        <f>VLOOKUP(E8238,Просмотры!C:D,2,0)</f>
        <v>135377</v>
      </c>
    </row>
    <row r="8239" spans="5:7" x14ac:dyDescent="0.3">
      <c r="E8239">
        <v>199408</v>
      </c>
      <c r="F8239" s="2">
        <v>44308.575430401237</v>
      </c>
      <c r="G8239">
        <f>VLOOKUP(E8239,Просмотры!C:D,2,0)</f>
        <v>196571</v>
      </c>
    </row>
    <row r="8240" spans="5:7" x14ac:dyDescent="0.3">
      <c r="E8240">
        <v>199424</v>
      </c>
      <c r="F8240" s="2">
        <v>44408.554063541669</v>
      </c>
      <c r="G8240">
        <f>VLOOKUP(E8240,Просмотры!C:D,2,0)</f>
        <v>82319</v>
      </c>
    </row>
    <row r="8241" spans="5:7" x14ac:dyDescent="0.3">
      <c r="E8241">
        <v>199425</v>
      </c>
      <c r="F8241" s="2">
        <v>44346.588000000003</v>
      </c>
      <c r="G8241">
        <f>VLOOKUP(E8241,Просмотры!C:D,2,0)</f>
        <v>154228</v>
      </c>
    </row>
    <row r="8242" spans="5:7" x14ac:dyDescent="0.3">
      <c r="E8242">
        <v>199438</v>
      </c>
      <c r="F8242" s="2">
        <v>44363.790236265435</v>
      </c>
      <c r="G8242">
        <f>VLOOKUP(E8242,Просмотры!C:D,2,0)</f>
        <v>54565</v>
      </c>
    </row>
    <row r="8243" spans="5:7" x14ac:dyDescent="0.3">
      <c r="E8243">
        <v>199449</v>
      </c>
      <c r="F8243" s="2">
        <v>44331.33750420525</v>
      </c>
      <c r="G8243">
        <f>VLOOKUP(E8243,Просмотры!C:D,2,0)</f>
        <v>47419</v>
      </c>
    </row>
    <row r="8244" spans="5:7" x14ac:dyDescent="0.3">
      <c r="E8244">
        <v>199457</v>
      </c>
      <c r="F8244" s="2">
        <v>44330.761514544756</v>
      </c>
      <c r="G8244">
        <f>VLOOKUP(E8244,Просмотры!C:D,2,0)</f>
        <v>128969</v>
      </c>
    </row>
    <row r="8245" spans="5:7" x14ac:dyDescent="0.3">
      <c r="E8245">
        <v>199481</v>
      </c>
      <c r="F8245" s="2">
        <v>44408.078666666668</v>
      </c>
      <c r="G8245">
        <f>VLOOKUP(E8245,Просмотры!C:D,2,0)</f>
        <v>81226</v>
      </c>
    </row>
    <row r="8246" spans="5:7" x14ac:dyDescent="0.3">
      <c r="E8246">
        <v>199490</v>
      </c>
      <c r="F8246" s="2">
        <v>44372.725511342593</v>
      </c>
      <c r="G8246">
        <f>VLOOKUP(E8246,Просмотры!C:D,2,0)</f>
        <v>78899</v>
      </c>
    </row>
    <row r="8247" spans="5:7" x14ac:dyDescent="0.3">
      <c r="E8247">
        <v>199506</v>
      </c>
      <c r="F8247" s="2">
        <v>44325.392333333337</v>
      </c>
      <c r="G8247">
        <f>VLOOKUP(E8247,Просмотры!C:D,2,0)</f>
        <v>250679</v>
      </c>
    </row>
    <row r="8248" spans="5:7" x14ac:dyDescent="0.3">
      <c r="E8248">
        <v>199508</v>
      </c>
      <c r="F8248" s="2">
        <v>44344.000187692902</v>
      </c>
      <c r="G8248">
        <f>VLOOKUP(E8248,Просмотры!C:D,2,0)</f>
        <v>460633</v>
      </c>
    </row>
    <row r="8249" spans="5:7" x14ac:dyDescent="0.3">
      <c r="E8249">
        <v>199540</v>
      </c>
      <c r="F8249" s="2">
        <v>44373.348246720678</v>
      </c>
      <c r="G8249">
        <f>VLOOKUP(E8249,Просмотры!C:D,2,0)</f>
        <v>227775</v>
      </c>
    </row>
    <row r="8250" spans="5:7" x14ac:dyDescent="0.3">
      <c r="E8250">
        <v>199564</v>
      </c>
      <c r="F8250" s="2">
        <v>44377.81046277006</v>
      </c>
      <c r="G8250">
        <f>VLOOKUP(E8250,Просмотры!C:D,2,0)</f>
        <v>372101</v>
      </c>
    </row>
    <row r="8251" spans="5:7" x14ac:dyDescent="0.3">
      <c r="E8251">
        <v>199637</v>
      </c>
      <c r="F8251" s="2">
        <v>44373.428083140432</v>
      </c>
      <c r="G8251">
        <f>VLOOKUP(E8251,Просмотры!C:D,2,0)</f>
        <v>119030</v>
      </c>
    </row>
    <row r="8252" spans="5:7" x14ac:dyDescent="0.3">
      <c r="E8252">
        <v>199664</v>
      </c>
      <c r="F8252" s="2">
        <v>44308.990074421294</v>
      </c>
      <c r="G8252">
        <f>VLOOKUP(E8252,Просмотры!C:D,2,0)</f>
        <v>74456</v>
      </c>
    </row>
    <row r="8253" spans="5:7" x14ac:dyDescent="0.3">
      <c r="E8253">
        <v>199690</v>
      </c>
      <c r="F8253" s="2">
        <v>44387.82744834105</v>
      </c>
      <c r="G8253">
        <f>VLOOKUP(E8253,Просмотры!C:D,2,0)</f>
        <v>230507</v>
      </c>
    </row>
    <row r="8254" spans="5:7" x14ac:dyDescent="0.3">
      <c r="E8254">
        <v>199710</v>
      </c>
      <c r="F8254" s="2">
        <v>44327.626805825617</v>
      </c>
      <c r="G8254">
        <f>VLOOKUP(E8254,Просмотры!C:D,2,0)</f>
        <v>230507</v>
      </c>
    </row>
    <row r="8255" spans="5:7" x14ac:dyDescent="0.3">
      <c r="E8255">
        <v>199751</v>
      </c>
      <c r="F8255" s="2">
        <v>44374.621951466048</v>
      </c>
      <c r="G8255">
        <f>VLOOKUP(E8255,Просмотры!C:D,2,0)</f>
        <v>411922</v>
      </c>
    </row>
    <row r="8256" spans="5:7" x14ac:dyDescent="0.3">
      <c r="E8256">
        <v>199758</v>
      </c>
      <c r="F8256" s="2">
        <v>44377.853747569447</v>
      </c>
      <c r="G8256">
        <f>VLOOKUP(E8256,Просмотры!C:D,2,0)</f>
        <v>86587</v>
      </c>
    </row>
    <row r="8257" spans="5:7" x14ac:dyDescent="0.3">
      <c r="E8257">
        <v>199762</v>
      </c>
      <c r="F8257" s="2">
        <v>44342.687080902775</v>
      </c>
      <c r="G8257">
        <f>VLOOKUP(E8257,Просмотры!C:D,2,0)</f>
        <v>411922</v>
      </c>
    </row>
    <row r="8258" spans="5:7" x14ac:dyDescent="0.3">
      <c r="E8258">
        <v>199811</v>
      </c>
      <c r="F8258" s="2">
        <v>44356.782145640434</v>
      </c>
      <c r="G8258">
        <f>VLOOKUP(E8258,Просмотры!C:D,2,0)</f>
        <v>301309</v>
      </c>
    </row>
    <row r="8259" spans="5:7" x14ac:dyDescent="0.3">
      <c r="E8259">
        <v>199816</v>
      </c>
      <c r="F8259" s="2">
        <v>44310.77935119599</v>
      </c>
      <c r="G8259">
        <f>VLOOKUP(E8259,Просмотры!C:D,2,0)</f>
        <v>411922</v>
      </c>
    </row>
    <row r="8260" spans="5:7" x14ac:dyDescent="0.3">
      <c r="E8260">
        <v>199825</v>
      </c>
      <c r="F8260" s="2">
        <v>44323.579880246914</v>
      </c>
      <c r="G8260">
        <f>VLOOKUP(E8260,Просмотры!C:D,2,0)</f>
        <v>413014</v>
      </c>
    </row>
    <row r="8261" spans="5:7" x14ac:dyDescent="0.3">
      <c r="E8261">
        <v>199858</v>
      </c>
      <c r="F8261" s="2">
        <v>44300.481579282408</v>
      </c>
      <c r="G8261">
        <f>VLOOKUP(E8261,Просмотры!C:D,2,0)</f>
        <v>43623</v>
      </c>
    </row>
    <row r="8262" spans="5:7" x14ac:dyDescent="0.3">
      <c r="E8262">
        <v>199876</v>
      </c>
      <c r="F8262" s="2">
        <v>44316.751401311725</v>
      </c>
      <c r="G8262">
        <f>VLOOKUP(E8262,Просмотры!C:D,2,0)</f>
        <v>43623</v>
      </c>
    </row>
    <row r="8263" spans="5:7" x14ac:dyDescent="0.3">
      <c r="E8263">
        <v>199892</v>
      </c>
      <c r="F8263" s="2">
        <v>44342.594847878085</v>
      </c>
      <c r="G8263">
        <f>VLOOKUP(E8263,Просмотры!C:D,2,0)</f>
        <v>351192</v>
      </c>
    </row>
    <row r="8264" spans="5:7" x14ac:dyDescent="0.3">
      <c r="E8264">
        <v>199898</v>
      </c>
      <c r="F8264" s="2">
        <v>44375.87478317901</v>
      </c>
      <c r="G8264">
        <f>VLOOKUP(E8264,Просмотры!C:D,2,0)</f>
        <v>96065</v>
      </c>
    </row>
    <row r="8265" spans="5:7" x14ac:dyDescent="0.3">
      <c r="E8265">
        <v>199910</v>
      </c>
      <c r="F8265" s="2">
        <v>44376.472000000002</v>
      </c>
      <c r="G8265">
        <f>VLOOKUP(E8265,Просмотры!C:D,2,0)</f>
        <v>154256</v>
      </c>
    </row>
    <row r="8266" spans="5:7" x14ac:dyDescent="0.3">
      <c r="E8266">
        <v>199922</v>
      </c>
      <c r="F8266" s="2">
        <v>44301.765559876541</v>
      </c>
      <c r="G8266">
        <f>VLOOKUP(E8266,Просмотры!C:D,2,0)</f>
        <v>436600</v>
      </c>
    </row>
    <row r="8267" spans="5:7" x14ac:dyDescent="0.3">
      <c r="E8267">
        <v>199958</v>
      </c>
      <c r="F8267" s="2">
        <v>44415.830333333332</v>
      </c>
      <c r="G8267">
        <f>VLOOKUP(E8267,Просмотры!C:D,2,0)</f>
        <v>318588</v>
      </c>
    </row>
    <row r="8268" spans="5:7" x14ac:dyDescent="0.3">
      <c r="E8268">
        <v>199967</v>
      </c>
      <c r="F8268" s="2">
        <v>44378.219038850308</v>
      </c>
      <c r="G8268">
        <f>VLOOKUP(E8268,Просмотры!C:D,2,0)</f>
        <v>115403</v>
      </c>
    </row>
    <row r="8269" spans="5:7" x14ac:dyDescent="0.3">
      <c r="E8269">
        <v>199968</v>
      </c>
      <c r="F8269" s="2">
        <v>44392.666045331789</v>
      </c>
      <c r="G8269">
        <f>VLOOKUP(E8269,Просмотры!C:D,2,0)</f>
        <v>95024</v>
      </c>
    </row>
    <row r="8270" spans="5:7" x14ac:dyDescent="0.3">
      <c r="E8270">
        <v>199979</v>
      </c>
      <c r="F8270" s="2">
        <v>44341.869524266978</v>
      </c>
      <c r="G8270">
        <f>VLOOKUP(E8270,Просмотры!C:D,2,0)</f>
        <v>347008</v>
      </c>
    </row>
    <row r="8271" spans="5:7" x14ac:dyDescent="0.3">
      <c r="E8271">
        <v>199987</v>
      </c>
      <c r="F8271" s="2">
        <v>44344.488456327163</v>
      </c>
      <c r="G8271">
        <f>VLOOKUP(E8271,Просмотры!C:D,2,0)</f>
        <v>293021</v>
      </c>
    </row>
    <row r="8272" spans="5:7" x14ac:dyDescent="0.3">
      <c r="E8272">
        <v>199989</v>
      </c>
      <c r="F8272" s="2">
        <v>44345.438699035491</v>
      </c>
      <c r="G8272">
        <f>VLOOKUP(E8272,Просмотры!C:D,2,0)</f>
        <v>351192</v>
      </c>
    </row>
    <row r="8273" spans="5:7" x14ac:dyDescent="0.3">
      <c r="E8273">
        <v>200001</v>
      </c>
      <c r="F8273" s="2">
        <v>44344.492097067901</v>
      </c>
      <c r="G8273">
        <f>VLOOKUP(E8273,Просмотры!C:D,2,0)</f>
        <v>467908</v>
      </c>
    </row>
    <row r="8274" spans="5:7" x14ac:dyDescent="0.3">
      <c r="E8274">
        <v>200040</v>
      </c>
      <c r="F8274" s="2">
        <v>44345.748165046294</v>
      </c>
      <c r="G8274">
        <f>VLOOKUP(E8274,Просмотры!C:D,2,0)</f>
        <v>347393</v>
      </c>
    </row>
    <row r="8275" spans="5:7" x14ac:dyDescent="0.3">
      <c r="E8275">
        <v>200091</v>
      </c>
      <c r="F8275" s="2">
        <v>44377.563699035491</v>
      </c>
      <c r="G8275">
        <f>VLOOKUP(E8275,Просмотры!C:D,2,0)</f>
        <v>122902</v>
      </c>
    </row>
    <row r="8276" spans="5:7" x14ac:dyDescent="0.3">
      <c r="E8276">
        <v>200104</v>
      </c>
      <c r="F8276" s="2">
        <v>44315.702453086422</v>
      </c>
      <c r="G8276">
        <f>VLOOKUP(E8276,Просмотры!C:D,2,0)</f>
        <v>60239</v>
      </c>
    </row>
    <row r="8277" spans="5:7" x14ac:dyDescent="0.3">
      <c r="E8277">
        <v>200139</v>
      </c>
      <c r="F8277" s="2">
        <v>44380.118106635804</v>
      </c>
      <c r="G8277">
        <f>VLOOKUP(E8277,Просмотры!C:D,2,0)</f>
        <v>347008</v>
      </c>
    </row>
    <row r="8278" spans="5:7" x14ac:dyDescent="0.3">
      <c r="E8278">
        <v>200163</v>
      </c>
      <c r="F8278" s="2">
        <v>44313.749378665125</v>
      </c>
      <c r="G8278">
        <f>VLOOKUP(E8278,Просмотры!C:D,2,0)</f>
        <v>443594</v>
      </c>
    </row>
    <row r="8279" spans="5:7" x14ac:dyDescent="0.3">
      <c r="E8279">
        <v>200177</v>
      </c>
      <c r="F8279" s="2">
        <v>44301.861433641978</v>
      </c>
      <c r="G8279">
        <f>VLOOKUP(E8279,Просмотры!C:D,2,0)</f>
        <v>358481</v>
      </c>
    </row>
    <row r="8280" spans="5:7" x14ac:dyDescent="0.3">
      <c r="E8280">
        <v>200184</v>
      </c>
      <c r="F8280" s="2">
        <v>44358.876805825617</v>
      </c>
      <c r="G8280">
        <f>VLOOKUP(E8280,Просмотры!C:D,2,0)</f>
        <v>21760</v>
      </c>
    </row>
    <row r="8281" spans="5:7" x14ac:dyDescent="0.3">
      <c r="E8281">
        <v>200218</v>
      </c>
      <c r="F8281" s="2">
        <v>44372.736838194447</v>
      </c>
      <c r="G8281">
        <f>VLOOKUP(E8281,Просмотры!C:D,2,0)</f>
        <v>88863</v>
      </c>
    </row>
    <row r="8282" spans="5:7" x14ac:dyDescent="0.3">
      <c r="E8282">
        <v>200288</v>
      </c>
      <c r="F8282" s="2">
        <v>44375.770414236111</v>
      </c>
      <c r="G8282">
        <f>VLOOKUP(E8282,Просмотры!C:D,2,0)</f>
        <v>16599</v>
      </c>
    </row>
    <row r="8283" spans="5:7" x14ac:dyDescent="0.3">
      <c r="E8283">
        <v>200311</v>
      </c>
      <c r="F8283" s="2">
        <v>44373.963779938269</v>
      </c>
      <c r="G8283">
        <f>VLOOKUP(E8283,Просмотры!C:D,2,0)</f>
        <v>343500</v>
      </c>
    </row>
    <row r="8284" spans="5:7" x14ac:dyDescent="0.3">
      <c r="E8284">
        <v>200357</v>
      </c>
      <c r="F8284" s="2">
        <v>44310.970732754628</v>
      </c>
      <c r="G8284">
        <f>VLOOKUP(E8284,Просмотры!C:D,2,0)</f>
        <v>250679</v>
      </c>
    </row>
    <row r="8285" spans="5:7" x14ac:dyDescent="0.3">
      <c r="E8285">
        <v>200384</v>
      </c>
      <c r="F8285" s="2">
        <v>44342.909168287035</v>
      </c>
      <c r="G8285">
        <f>VLOOKUP(E8285,Просмотры!C:D,2,0)</f>
        <v>5151</v>
      </c>
    </row>
    <row r="8286" spans="5:7" x14ac:dyDescent="0.3">
      <c r="E8286">
        <v>200410</v>
      </c>
      <c r="F8286" s="2">
        <v>44372.596870563269</v>
      </c>
      <c r="G8286">
        <f>VLOOKUP(E8286,Просмотры!C:D,2,0)</f>
        <v>21760</v>
      </c>
    </row>
    <row r="8287" spans="5:7" x14ac:dyDescent="0.3">
      <c r="E8287">
        <v>200425</v>
      </c>
      <c r="F8287" s="2">
        <v>44373.114719058642</v>
      </c>
      <c r="G8287">
        <f>VLOOKUP(E8287,Просмотры!C:D,2,0)</f>
        <v>143031</v>
      </c>
    </row>
    <row r="8288" spans="5:7" x14ac:dyDescent="0.3">
      <c r="E8288">
        <v>200431</v>
      </c>
      <c r="F8288" s="2">
        <v>44319.743310686732</v>
      </c>
      <c r="G8288">
        <f>VLOOKUP(E8288,Просмотры!C:D,2,0)</f>
        <v>176818</v>
      </c>
    </row>
    <row r="8289" spans="5:7" x14ac:dyDescent="0.3">
      <c r="E8289">
        <v>200461</v>
      </c>
      <c r="F8289" s="2">
        <v>44309.979152121916</v>
      </c>
      <c r="G8289">
        <f>VLOOKUP(E8289,Просмотры!C:D,2,0)</f>
        <v>158978</v>
      </c>
    </row>
    <row r="8290" spans="5:7" x14ac:dyDescent="0.3">
      <c r="E8290">
        <v>200463</v>
      </c>
      <c r="F8290" s="2">
        <v>44373.115726195989</v>
      </c>
      <c r="G8290">
        <f>VLOOKUP(E8290,Просмотры!C:D,2,0)</f>
        <v>133619</v>
      </c>
    </row>
    <row r="8291" spans="5:7" x14ac:dyDescent="0.3">
      <c r="E8291">
        <v>200505</v>
      </c>
      <c r="F8291" s="2">
        <v>44361.000592245371</v>
      </c>
      <c r="G8291">
        <f>VLOOKUP(E8291,Просмотры!C:D,2,0)</f>
        <v>158978</v>
      </c>
    </row>
    <row r="8292" spans="5:7" x14ac:dyDescent="0.3">
      <c r="E8292">
        <v>200514</v>
      </c>
      <c r="F8292" s="2">
        <v>44346.859815547839</v>
      </c>
      <c r="G8292">
        <f>VLOOKUP(E8292,Просмотры!C:D,2,0)</f>
        <v>327968</v>
      </c>
    </row>
    <row r="8293" spans="5:7" x14ac:dyDescent="0.3">
      <c r="E8293">
        <v>200560</v>
      </c>
      <c r="F8293" s="2">
        <v>44318.029718441358</v>
      </c>
      <c r="G8293">
        <f>VLOOKUP(E8293,Просмотры!C:D,2,0)</f>
        <v>411922</v>
      </c>
    </row>
    <row r="8294" spans="5:7" x14ac:dyDescent="0.3">
      <c r="E8294">
        <v>200571</v>
      </c>
      <c r="F8294" s="2">
        <v>44307.85941099537</v>
      </c>
      <c r="G8294">
        <f>VLOOKUP(E8294,Просмотры!C:D,2,0)</f>
        <v>53136</v>
      </c>
    </row>
    <row r="8295" spans="5:7" x14ac:dyDescent="0.3">
      <c r="E8295">
        <v>200575</v>
      </c>
      <c r="F8295" s="2">
        <v>44305.65026859568</v>
      </c>
      <c r="G8295">
        <f>VLOOKUP(E8295,Просмотры!C:D,2,0)</f>
        <v>231092</v>
      </c>
    </row>
    <row r="8296" spans="5:7" x14ac:dyDescent="0.3">
      <c r="E8296">
        <v>200581</v>
      </c>
      <c r="F8296" s="2">
        <v>44396.631660185187</v>
      </c>
      <c r="G8296">
        <f>VLOOKUP(E8296,Просмотры!C:D,2,0)</f>
        <v>242428</v>
      </c>
    </row>
    <row r="8297" spans="5:7" x14ac:dyDescent="0.3">
      <c r="E8297">
        <v>200617</v>
      </c>
      <c r="F8297" s="2">
        <v>44288.197598688268</v>
      </c>
      <c r="G8297">
        <f>VLOOKUP(E8297,Просмотры!C:D,2,0)</f>
        <v>201884</v>
      </c>
    </row>
    <row r="8298" spans="5:7" x14ac:dyDescent="0.3">
      <c r="E8298">
        <v>200641</v>
      </c>
      <c r="F8298" s="2">
        <v>44347.7214660108</v>
      </c>
      <c r="G8298">
        <f>VLOOKUP(E8298,Просмотры!C:D,2,0)</f>
        <v>21760</v>
      </c>
    </row>
    <row r="8299" spans="5:7" x14ac:dyDescent="0.3">
      <c r="E8299">
        <v>200681</v>
      </c>
      <c r="F8299" s="2">
        <v>44402.830408641974</v>
      </c>
      <c r="G8299">
        <f>VLOOKUP(E8299,Просмотры!C:D,2,0)</f>
        <v>390797</v>
      </c>
    </row>
    <row r="8300" spans="5:7" x14ac:dyDescent="0.3">
      <c r="E8300">
        <v>200692</v>
      </c>
      <c r="F8300" s="2">
        <v>44319.932226543213</v>
      </c>
      <c r="G8300">
        <f>VLOOKUP(E8300,Просмотры!C:D,2,0)</f>
        <v>154228</v>
      </c>
    </row>
    <row r="8301" spans="5:7" x14ac:dyDescent="0.3">
      <c r="E8301">
        <v>200701</v>
      </c>
      <c r="F8301" s="2">
        <v>44376.757469251541</v>
      </c>
      <c r="G8301">
        <f>VLOOKUP(E8301,Просмотры!C:D,2,0)</f>
        <v>11684</v>
      </c>
    </row>
    <row r="8302" spans="5:7" x14ac:dyDescent="0.3">
      <c r="E8302">
        <v>200721</v>
      </c>
      <c r="F8302" s="2">
        <v>44345.619928819448</v>
      </c>
      <c r="G8302">
        <f>VLOOKUP(E8302,Просмотры!C:D,2,0)</f>
        <v>274147</v>
      </c>
    </row>
    <row r="8303" spans="5:7" x14ac:dyDescent="0.3">
      <c r="E8303">
        <v>200723</v>
      </c>
      <c r="F8303" s="2">
        <v>44312.071385108022</v>
      </c>
      <c r="G8303">
        <f>VLOOKUP(E8303,Просмотры!C:D,2,0)</f>
        <v>204735</v>
      </c>
    </row>
    <row r="8304" spans="5:7" x14ac:dyDescent="0.3">
      <c r="E8304">
        <v>200738</v>
      </c>
      <c r="F8304" s="2">
        <v>44330.649864081788</v>
      </c>
      <c r="G8304">
        <f>VLOOKUP(E8304,Просмотры!C:D,2,0)</f>
        <v>245484</v>
      </c>
    </row>
    <row r="8305" spans="5:7" x14ac:dyDescent="0.3">
      <c r="E8305">
        <v>200780</v>
      </c>
      <c r="F8305" s="2">
        <v>44295.565333333332</v>
      </c>
      <c r="G8305">
        <f>VLOOKUP(E8305,Просмотры!C:D,2,0)</f>
        <v>420674</v>
      </c>
    </row>
    <row r="8306" spans="5:7" x14ac:dyDescent="0.3">
      <c r="E8306">
        <v>200826</v>
      </c>
      <c r="F8306" s="2">
        <v>44331.695171527776</v>
      </c>
      <c r="G8306">
        <f>VLOOKUP(E8306,Просмотры!C:D,2,0)</f>
        <v>73471</v>
      </c>
    </row>
    <row r="8307" spans="5:7" x14ac:dyDescent="0.3">
      <c r="E8307">
        <v>200876</v>
      </c>
      <c r="F8307" s="2">
        <v>44313.867906134263</v>
      </c>
      <c r="G8307">
        <f>VLOOKUP(E8307,Просмотры!C:D,2,0)</f>
        <v>242428</v>
      </c>
    </row>
    <row r="8308" spans="5:7" x14ac:dyDescent="0.3">
      <c r="E8308">
        <v>200890</v>
      </c>
      <c r="F8308" s="2">
        <v>44407.728343055554</v>
      </c>
      <c r="G8308">
        <f>VLOOKUP(E8308,Просмотры!C:D,2,0)</f>
        <v>347393</v>
      </c>
    </row>
    <row r="8309" spans="5:7" x14ac:dyDescent="0.3">
      <c r="E8309">
        <v>200912</v>
      </c>
      <c r="F8309" s="2">
        <v>44347.56855339506</v>
      </c>
      <c r="G8309">
        <f>VLOOKUP(E8309,Просмотры!C:D,2,0)</f>
        <v>250679</v>
      </c>
    </row>
    <row r="8310" spans="5:7" x14ac:dyDescent="0.3">
      <c r="E8310">
        <v>200943</v>
      </c>
      <c r="F8310" s="2">
        <v>44373.626392399688</v>
      </c>
      <c r="G8310">
        <f>VLOOKUP(E8310,Просмотры!C:D,2,0)</f>
        <v>118549</v>
      </c>
    </row>
    <row r="8311" spans="5:7" x14ac:dyDescent="0.3">
      <c r="E8311">
        <v>200985</v>
      </c>
      <c r="F8311" s="2">
        <v>44341.906336574073</v>
      </c>
      <c r="G8311">
        <f>VLOOKUP(E8311,Просмотры!C:D,2,0)</f>
        <v>411922</v>
      </c>
    </row>
    <row r="8312" spans="5:7" x14ac:dyDescent="0.3">
      <c r="E8312">
        <v>201012</v>
      </c>
      <c r="F8312" s="2">
        <v>44299.67818121142</v>
      </c>
      <c r="G8312">
        <f>VLOOKUP(E8312,Просмотры!C:D,2,0)</f>
        <v>155428</v>
      </c>
    </row>
    <row r="8313" spans="5:7" x14ac:dyDescent="0.3">
      <c r="E8313">
        <v>201015</v>
      </c>
      <c r="F8313" s="2">
        <v>44303.728333333333</v>
      </c>
      <c r="G8313">
        <f>VLOOKUP(E8313,Просмотры!C:D,2,0)</f>
        <v>392434</v>
      </c>
    </row>
    <row r="8314" spans="5:7" x14ac:dyDescent="0.3">
      <c r="E8314">
        <v>201016</v>
      </c>
      <c r="F8314" s="2">
        <v>44342.019605169757</v>
      </c>
      <c r="G8314">
        <f>VLOOKUP(E8314,Просмотры!C:D,2,0)</f>
        <v>392434</v>
      </c>
    </row>
    <row r="8315" spans="5:7" x14ac:dyDescent="0.3">
      <c r="E8315">
        <v>201029</v>
      </c>
      <c r="F8315" s="2">
        <v>44376.543877044751</v>
      </c>
      <c r="G8315">
        <f>VLOOKUP(E8315,Просмотры!C:D,2,0)</f>
        <v>411922</v>
      </c>
    </row>
    <row r="8316" spans="5:7" x14ac:dyDescent="0.3">
      <c r="E8316">
        <v>201034</v>
      </c>
      <c r="F8316" s="2">
        <v>44346.382064737656</v>
      </c>
      <c r="G8316">
        <f>VLOOKUP(E8316,Просмотры!C:D,2,0)</f>
        <v>458325</v>
      </c>
    </row>
    <row r="8317" spans="5:7" x14ac:dyDescent="0.3">
      <c r="E8317">
        <v>201108</v>
      </c>
      <c r="F8317" s="2">
        <v>44372.788999999997</v>
      </c>
      <c r="G8317">
        <f>VLOOKUP(E8317,Просмотры!C:D,2,0)</f>
        <v>463334</v>
      </c>
    </row>
    <row r="8318" spans="5:7" x14ac:dyDescent="0.3">
      <c r="E8318">
        <v>201126</v>
      </c>
      <c r="F8318" s="2">
        <v>44355.975106790123</v>
      </c>
      <c r="G8318">
        <f>VLOOKUP(E8318,Просмотры!C:D,2,0)</f>
        <v>90383</v>
      </c>
    </row>
    <row r="8319" spans="5:7" x14ac:dyDescent="0.3">
      <c r="E8319">
        <v>201133</v>
      </c>
      <c r="F8319" s="2">
        <v>44290.921304205243</v>
      </c>
      <c r="G8319">
        <f>VLOOKUP(E8319,Просмотры!C:D,2,0)</f>
        <v>98704</v>
      </c>
    </row>
    <row r="8320" spans="5:7" x14ac:dyDescent="0.3">
      <c r="E8320">
        <v>201154</v>
      </c>
      <c r="F8320" s="2">
        <v>44372.538618132719</v>
      </c>
      <c r="G8320">
        <f>VLOOKUP(E8320,Просмотры!C:D,2,0)</f>
        <v>158978</v>
      </c>
    </row>
    <row r="8321" spans="5:7" x14ac:dyDescent="0.3">
      <c r="E8321">
        <v>201224</v>
      </c>
      <c r="F8321" s="2">
        <v>44288.750187692902</v>
      </c>
      <c r="G8321">
        <f>VLOOKUP(E8321,Просмотры!C:D,2,0)</f>
        <v>439981</v>
      </c>
    </row>
    <row r="8322" spans="5:7" x14ac:dyDescent="0.3">
      <c r="E8322">
        <v>201225</v>
      </c>
      <c r="F8322" s="2">
        <v>44357.88732361111</v>
      </c>
      <c r="G8322">
        <f>VLOOKUP(E8322,Просмотры!C:D,2,0)</f>
        <v>141918</v>
      </c>
    </row>
    <row r="8323" spans="5:7" x14ac:dyDescent="0.3">
      <c r="E8323">
        <v>201286</v>
      </c>
      <c r="F8323" s="2">
        <v>44345.585772260805</v>
      </c>
      <c r="G8323">
        <f>VLOOKUP(E8323,Просмотры!C:D,2,0)</f>
        <v>190676</v>
      </c>
    </row>
    <row r="8324" spans="5:7" x14ac:dyDescent="0.3">
      <c r="E8324">
        <v>201294</v>
      </c>
      <c r="F8324" s="2">
        <v>44346.850733989195</v>
      </c>
      <c r="G8324">
        <f>VLOOKUP(E8324,Просмотры!C:D,2,0)</f>
        <v>158978</v>
      </c>
    </row>
    <row r="8325" spans="5:7" x14ac:dyDescent="0.3">
      <c r="E8325">
        <v>201404</v>
      </c>
      <c r="F8325" s="2">
        <v>44298.551967631174</v>
      </c>
      <c r="G8325">
        <f>VLOOKUP(E8325,Просмотры!C:D,2,0)</f>
        <v>158978</v>
      </c>
    </row>
    <row r="8326" spans="5:7" x14ac:dyDescent="0.3">
      <c r="E8326">
        <v>201408</v>
      </c>
      <c r="F8326" s="2">
        <v>44373.694362461421</v>
      </c>
      <c r="G8326">
        <f>VLOOKUP(E8326,Просмотры!C:D,2,0)</f>
        <v>180863</v>
      </c>
    </row>
    <row r="8327" spans="5:7" x14ac:dyDescent="0.3">
      <c r="E8327">
        <v>201410</v>
      </c>
      <c r="F8327" s="2">
        <v>44401.488174074075</v>
      </c>
      <c r="G8327">
        <f>VLOOKUP(E8327,Просмотры!C:D,2,0)</f>
        <v>336965</v>
      </c>
    </row>
    <row r="8328" spans="5:7" x14ac:dyDescent="0.3">
      <c r="E8328">
        <v>201414</v>
      </c>
      <c r="F8328" s="2">
        <v>44314.604152121916</v>
      </c>
      <c r="G8328">
        <f>VLOOKUP(E8328,Просмотры!C:D,2,0)</f>
        <v>266293</v>
      </c>
    </row>
    <row r="8329" spans="5:7" x14ac:dyDescent="0.3">
      <c r="E8329">
        <v>201487</v>
      </c>
      <c r="F8329" s="2">
        <v>44317.444074845676</v>
      </c>
      <c r="G8329">
        <f>VLOOKUP(E8329,Просмотры!C:D,2,0)</f>
        <v>370276</v>
      </c>
    </row>
    <row r="8330" spans="5:7" x14ac:dyDescent="0.3">
      <c r="E8330">
        <v>201520</v>
      </c>
      <c r="F8330" s="2">
        <v>44375.80318121142</v>
      </c>
      <c r="G8330">
        <f>VLOOKUP(E8330,Просмотры!C:D,2,0)</f>
        <v>230507</v>
      </c>
    </row>
    <row r="8331" spans="5:7" x14ac:dyDescent="0.3">
      <c r="E8331">
        <v>201538</v>
      </c>
      <c r="F8331" s="2">
        <v>44324.12533333333</v>
      </c>
      <c r="G8331">
        <f>VLOOKUP(E8331,Просмотры!C:D,2,0)</f>
        <v>304722</v>
      </c>
    </row>
    <row r="8332" spans="5:7" x14ac:dyDescent="0.3">
      <c r="E8332">
        <v>201551</v>
      </c>
      <c r="F8332" s="2">
        <v>44354.915236265435</v>
      </c>
      <c r="G8332">
        <f>VLOOKUP(E8332,Просмотры!C:D,2,0)</f>
        <v>351192</v>
      </c>
    </row>
    <row r="8333" spans="5:7" x14ac:dyDescent="0.3">
      <c r="E8333">
        <v>201575</v>
      </c>
      <c r="F8333" s="2">
        <v>44340.656741087965</v>
      </c>
      <c r="G8333">
        <f>VLOOKUP(E8333,Просмотры!C:D,2,0)</f>
        <v>76405</v>
      </c>
    </row>
    <row r="8334" spans="5:7" x14ac:dyDescent="0.3">
      <c r="E8334">
        <v>201577</v>
      </c>
      <c r="F8334" s="2">
        <v>44374.685058256175</v>
      </c>
      <c r="G8334">
        <f>VLOOKUP(E8334,Просмотры!C:D,2,0)</f>
        <v>182627</v>
      </c>
    </row>
    <row r="8335" spans="5:7" x14ac:dyDescent="0.3">
      <c r="E8335">
        <v>201585</v>
      </c>
      <c r="F8335" s="2">
        <v>44342.597275077162</v>
      </c>
      <c r="G8335">
        <f>VLOOKUP(E8335,Просмотры!C:D,2,0)</f>
        <v>153893</v>
      </c>
    </row>
    <row r="8336" spans="5:7" x14ac:dyDescent="0.3">
      <c r="E8336">
        <v>201595</v>
      </c>
      <c r="F8336" s="2">
        <v>44291.606579282408</v>
      </c>
      <c r="G8336">
        <f>VLOOKUP(E8336,Просмотры!C:D,2,0)</f>
        <v>258219</v>
      </c>
    </row>
    <row r="8337" spans="5:7" x14ac:dyDescent="0.3">
      <c r="E8337">
        <v>201597</v>
      </c>
      <c r="F8337" s="2">
        <v>44312.922922337966</v>
      </c>
      <c r="G8337">
        <f>VLOOKUP(E8337,Просмотры!C:D,2,0)</f>
        <v>411922</v>
      </c>
    </row>
    <row r="8338" spans="5:7" x14ac:dyDescent="0.3">
      <c r="E8338">
        <v>201618</v>
      </c>
      <c r="F8338" s="2">
        <v>44402.613860841047</v>
      </c>
      <c r="G8338">
        <f>VLOOKUP(E8338,Просмотры!C:D,2,0)</f>
        <v>391555</v>
      </c>
    </row>
    <row r="8339" spans="5:7" x14ac:dyDescent="0.3">
      <c r="E8339">
        <v>201659</v>
      </c>
      <c r="F8339" s="2">
        <v>44344.481983834878</v>
      </c>
      <c r="G8339">
        <f>VLOOKUP(E8339,Просмотры!C:D,2,0)</f>
        <v>291168</v>
      </c>
    </row>
    <row r="8340" spans="5:7" x14ac:dyDescent="0.3">
      <c r="E8340">
        <v>201684</v>
      </c>
      <c r="F8340" s="2">
        <v>44310.671010455248</v>
      </c>
      <c r="G8340">
        <f>VLOOKUP(E8340,Просмотры!C:D,2,0)</f>
        <v>86587</v>
      </c>
    </row>
    <row r="8341" spans="5:7" x14ac:dyDescent="0.3">
      <c r="E8341">
        <v>201701</v>
      </c>
      <c r="F8341" s="2">
        <v>44344.700834953706</v>
      </c>
      <c r="G8341">
        <f>VLOOKUP(E8341,Просмотры!C:D,2,0)</f>
        <v>442025</v>
      </c>
    </row>
    <row r="8342" spans="5:7" x14ac:dyDescent="0.3">
      <c r="E8342">
        <v>201728</v>
      </c>
      <c r="F8342" s="2">
        <v>44342.415333333331</v>
      </c>
      <c r="G8342">
        <f>VLOOKUP(E8342,Просмотры!C:D,2,0)</f>
        <v>136632</v>
      </c>
    </row>
    <row r="8343" spans="5:7" x14ac:dyDescent="0.3">
      <c r="E8343">
        <v>201753</v>
      </c>
      <c r="F8343" s="2">
        <v>44397.793472492282</v>
      </c>
      <c r="G8343">
        <f>VLOOKUP(E8343,Просмотры!C:D,2,0)</f>
        <v>439981</v>
      </c>
    </row>
    <row r="8344" spans="5:7" x14ac:dyDescent="0.3">
      <c r="E8344">
        <v>201761</v>
      </c>
      <c r="F8344" s="2">
        <v>44344.968634297838</v>
      </c>
      <c r="G8344">
        <f>VLOOKUP(E8344,Просмотры!C:D,2,0)</f>
        <v>204315</v>
      </c>
    </row>
    <row r="8345" spans="5:7" x14ac:dyDescent="0.3">
      <c r="E8345">
        <v>201774</v>
      </c>
      <c r="F8345" s="2">
        <v>44407.476320408954</v>
      </c>
      <c r="G8345">
        <f>VLOOKUP(E8345,Просмотры!C:D,2,0)</f>
        <v>411922</v>
      </c>
    </row>
    <row r="8346" spans="5:7" x14ac:dyDescent="0.3">
      <c r="E8346">
        <v>201789</v>
      </c>
      <c r="F8346" s="2">
        <v>44400.889750810187</v>
      </c>
      <c r="G8346">
        <f>VLOOKUP(E8346,Просмотры!C:D,2,0)</f>
        <v>351192</v>
      </c>
    </row>
    <row r="8347" spans="5:7" x14ac:dyDescent="0.3">
      <c r="E8347">
        <v>201875</v>
      </c>
      <c r="F8347" s="2">
        <v>44337.58958900463</v>
      </c>
      <c r="G8347">
        <f>VLOOKUP(E8347,Просмотры!C:D,2,0)</f>
        <v>357547</v>
      </c>
    </row>
    <row r="8348" spans="5:7" x14ac:dyDescent="0.3">
      <c r="E8348">
        <v>201904</v>
      </c>
      <c r="F8348" s="2">
        <v>44319.731983834878</v>
      </c>
      <c r="G8348">
        <f>VLOOKUP(E8348,Просмотры!C:D,2,0)</f>
        <v>158978</v>
      </c>
    </row>
    <row r="8349" spans="5:7" x14ac:dyDescent="0.3">
      <c r="E8349">
        <v>201964</v>
      </c>
      <c r="F8349" s="2">
        <v>44340.037666666663</v>
      </c>
      <c r="G8349">
        <f>VLOOKUP(E8349,Просмотры!C:D,2,0)</f>
        <v>411922</v>
      </c>
    </row>
    <row r="8350" spans="5:7" x14ac:dyDescent="0.3">
      <c r="E8350">
        <v>202017</v>
      </c>
      <c r="F8350" s="2">
        <v>44316.717420717592</v>
      </c>
      <c r="G8350">
        <f>VLOOKUP(E8350,Просмотры!C:D,2,0)</f>
        <v>396686</v>
      </c>
    </row>
    <row r="8351" spans="5:7" x14ac:dyDescent="0.3">
      <c r="E8351">
        <v>202060</v>
      </c>
      <c r="F8351" s="2">
        <v>44323.872760532409</v>
      </c>
      <c r="G8351">
        <f>VLOOKUP(E8351,Просмотры!C:D,2,0)</f>
        <v>411922</v>
      </c>
    </row>
    <row r="8352" spans="5:7" x14ac:dyDescent="0.3">
      <c r="E8352">
        <v>202071</v>
      </c>
      <c r="F8352" s="2">
        <v>44344.644666666667</v>
      </c>
      <c r="G8352">
        <f>VLOOKUP(E8352,Просмотры!C:D,2,0)</f>
        <v>230507</v>
      </c>
    </row>
    <row r="8353" spans="5:7" x14ac:dyDescent="0.3">
      <c r="E8353">
        <v>202076</v>
      </c>
      <c r="F8353" s="2">
        <v>44340.780527507719</v>
      </c>
      <c r="G8353">
        <f>VLOOKUP(E8353,Просмотры!C:D,2,0)</f>
        <v>411922</v>
      </c>
    </row>
    <row r="8354" spans="5:7" x14ac:dyDescent="0.3">
      <c r="E8354">
        <v>202084</v>
      </c>
      <c r="F8354" s="2">
        <v>44311.341593672842</v>
      </c>
      <c r="G8354">
        <f>VLOOKUP(E8354,Просмотры!C:D,2,0)</f>
        <v>89017</v>
      </c>
    </row>
    <row r="8355" spans="5:7" x14ac:dyDescent="0.3">
      <c r="E8355">
        <v>202120</v>
      </c>
      <c r="F8355" s="2">
        <v>44296.389080478395</v>
      </c>
      <c r="G8355">
        <f>VLOOKUP(E8355,Просмотры!C:D,2,0)</f>
        <v>158978</v>
      </c>
    </row>
    <row r="8356" spans="5:7" x14ac:dyDescent="0.3">
      <c r="E8356">
        <v>202139</v>
      </c>
      <c r="F8356" s="2">
        <v>44298.839993518515</v>
      </c>
      <c r="G8356">
        <f>VLOOKUP(E8356,Просмотры!C:D,2,0)</f>
        <v>158978</v>
      </c>
    </row>
    <row r="8357" spans="5:7" x14ac:dyDescent="0.3">
      <c r="E8357">
        <v>202150</v>
      </c>
      <c r="F8357" s="2">
        <v>44395.880851118825</v>
      </c>
      <c r="G8357">
        <f>VLOOKUP(E8357,Просмотры!C:D,2,0)</f>
        <v>301748</v>
      </c>
    </row>
    <row r="8358" spans="5:7" x14ac:dyDescent="0.3">
      <c r="E8358">
        <v>202157</v>
      </c>
      <c r="F8358" s="2">
        <v>44387.411572608027</v>
      </c>
      <c r="G8358">
        <f>VLOOKUP(E8358,Просмотры!C:D,2,0)</f>
        <v>411922</v>
      </c>
    </row>
    <row r="8359" spans="5:7" x14ac:dyDescent="0.3">
      <c r="E8359">
        <v>202181</v>
      </c>
      <c r="F8359" s="2">
        <v>44389.687080902775</v>
      </c>
      <c r="G8359">
        <f>VLOOKUP(E8359,Просмотры!C:D,2,0)</f>
        <v>466414</v>
      </c>
    </row>
    <row r="8360" spans="5:7" x14ac:dyDescent="0.3">
      <c r="E8360">
        <v>202195</v>
      </c>
      <c r="F8360" s="2">
        <v>44308.014750810187</v>
      </c>
      <c r="G8360">
        <f>VLOOKUP(E8360,Просмотры!C:D,2,0)</f>
        <v>377180</v>
      </c>
    </row>
    <row r="8361" spans="5:7" x14ac:dyDescent="0.3">
      <c r="E8361">
        <v>202226</v>
      </c>
      <c r="F8361" s="2">
        <v>44373.972000000002</v>
      </c>
      <c r="G8361">
        <f>VLOOKUP(E8361,Просмотры!C:D,2,0)</f>
        <v>358602</v>
      </c>
    </row>
    <row r="8362" spans="5:7" x14ac:dyDescent="0.3">
      <c r="E8362">
        <v>202250</v>
      </c>
      <c r="F8362" s="2">
        <v>44345.241859182097</v>
      </c>
      <c r="G8362">
        <f>VLOOKUP(E8362,Просмотры!C:D,2,0)</f>
        <v>343491</v>
      </c>
    </row>
    <row r="8363" spans="5:7" x14ac:dyDescent="0.3">
      <c r="E8363">
        <v>202282</v>
      </c>
      <c r="F8363" s="2">
        <v>44313.675349498459</v>
      </c>
      <c r="G8363">
        <f>VLOOKUP(E8363,Просмотры!C:D,2,0)</f>
        <v>158978</v>
      </c>
    </row>
    <row r="8364" spans="5:7" x14ac:dyDescent="0.3">
      <c r="E8364">
        <v>202306</v>
      </c>
      <c r="F8364" s="2">
        <v>44341.44153074846</v>
      </c>
      <c r="G8364">
        <f>VLOOKUP(E8364,Просмотры!C:D,2,0)</f>
        <v>78646</v>
      </c>
    </row>
    <row r="8365" spans="5:7" x14ac:dyDescent="0.3">
      <c r="E8365">
        <v>202319</v>
      </c>
      <c r="F8365" s="2">
        <v>44372.764346257718</v>
      </c>
      <c r="G8365">
        <f>VLOOKUP(E8365,Просмотры!C:D,2,0)</f>
        <v>411922</v>
      </c>
    </row>
    <row r="8366" spans="5:7" x14ac:dyDescent="0.3">
      <c r="E8366">
        <v>202325</v>
      </c>
      <c r="F8366" s="2">
        <v>44342.842420717592</v>
      </c>
      <c r="G8366">
        <f>VLOOKUP(E8366,Просмотры!C:D,2,0)</f>
        <v>163865</v>
      </c>
    </row>
    <row r="8367" spans="5:7" x14ac:dyDescent="0.3">
      <c r="E8367">
        <v>202336</v>
      </c>
      <c r="F8367" s="2">
        <v>44286.646223302472</v>
      </c>
      <c r="G8367">
        <f>VLOOKUP(E8367,Просмотры!C:D,2,0)</f>
        <v>153893</v>
      </c>
    </row>
    <row r="8368" spans="5:7" x14ac:dyDescent="0.3">
      <c r="E8368">
        <v>202358</v>
      </c>
      <c r="F8368" s="2">
        <v>44303.605822916667</v>
      </c>
      <c r="G8368">
        <f>VLOOKUP(E8368,Просмотры!C:D,2,0)</f>
        <v>411922</v>
      </c>
    </row>
    <row r="8369" spans="5:7" x14ac:dyDescent="0.3">
      <c r="E8369">
        <v>202365</v>
      </c>
      <c r="F8369" s="2">
        <v>44316.769605169757</v>
      </c>
      <c r="G8369">
        <f>VLOOKUP(E8369,Просмотры!C:D,2,0)</f>
        <v>351192</v>
      </c>
    </row>
    <row r="8370" spans="5:7" x14ac:dyDescent="0.3">
      <c r="E8370">
        <v>202372</v>
      </c>
      <c r="F8370" s="2">
        <v>44314.870999999999</v>
      </c>
      <c r="G8370">
        <f>VLOOKUP(E8370,Просмотры!C:D,2,0)</f>
        <v>351192</v>
      </c>
    </row>
    <row r="8371" spans="5:7" x14ac:dyDescent="0.3">
      <c r="E8371">
        <v>202389</v>
      </c>
      <c r="F8371" s="2">
        <v>44341.70649837963</v>
      </c>
      <c r="G8371">
        <f>VLOOKUP(E8371,Просмотры!C:D,2,0)</f>
        <v>63666</v>
      </c>
    </row>
    <row r="8372" spans="5:7" x14ac:dyDescent="0.3">
      <c r="E8372">
        <v>202405</v>
      </c>
      <c r="F8372" s="2">
        <v>44374.571385108022</v>
      </c>
      <c r="G8372">
        <f>VLOOKUP(E8372,Просмотры!C:D,2,0)</f>
        <v>301748</v>
      </c>
    </row>
    <row r="8373" spans="5:7" x14ac:dyDescent="0.3">
      <c r="E8373">
        <v>202458</v>
      </c>
      <c r="F8373" s="2">
        <v>44311.846491898148</v>
      </c>
      <c r="G8373">
        <f>VLOOKUP(E8373,Просмотры!C:D,2,0)</f>
        <v>189478</v>
      </c>
    </row>
    <row r="8374" spans="5:7" x14ac:dyDescent="0.3">
      <c r="E8374">
        <v>202490</v>
      </c>
      <c r="F8374" s="2">
        <v>44344.869119753086</v>
      </c>
      <c r="G8374">
        <f>VLOOKUP(E8374,Просмотры!C:D,2,0)</f>
        <v>411922</v>
      </c>
    </row>
    <row r="8375" spans="5:7" x14ac:dyDescent="0.3">
      <c r="E8375">
        <v>202495</v>
      </c>
      <c r="F8375" s="2">
        <v>44354.682666666668</v>
      </c>
      <c r="G8375">
        <f>VLOOKUP(E8375,Просмотры!C:D,2,0)</f>
        <v>397531</v>
      </c>
    </row>
    <row r="8376" spans="5:7" x14ac:dyDescent="0.3">
      <c r="E8376">
        <v>202520</v>
      </c>
      <c r="F8376" s="2">
        <v>44347.064103549383</v>
      </c>
      <c r="G8376">
        <f>VLOOKUP(E8376,Просмотры!C:D,2,0)</f>
        <v>47419</v>
      </c>
    </row>
    <row r="8377" spans="5:7" x14ac:dyDescent="0.3">
      <c r="E8377">
        <v>202546</v>
      </c>
      <c r="F8377" s="2">
        <v>44315.664831712966</v>
      </c>
      <c r="G8377">
        <f>VLOOKUP(E8377,Просмотры!C:D,2,0)</f>
        <v>405774</v>
      </c>
    </row>
    <row r="8378" spans="5:7" x14ac:dyDescent="0.3">
      <c r="E8378">
        <v>202554</v>
      </c>
      <c r="F8378" s="2">
        <v>44406.699216820991</v>
      </c>
      <c r="G8378">
        <f>VLOOKUP(E8378,Просмотры!C:D,2,0)</f>
        <v>154256</v>
      </c>
    </row>
    <row r="8379" spans="5:7" x14ac:dyDescent="0.3">
      <c r="E8379">
        <v>202580</v>
      </c>
      <c r="F8379" s="2">
        <v>44346.364970871917</v>
      </c>
      <c r="G8379">
        <f>VLOOKUP(E8379,Просмотры!C:D,2,0)</f>
        <v>357547</v>
      </c>
    </row>
    <row r="8380" spans="5:7" x14ac:dyDescent="0.3">
      <c r="E8380">
        <v>202617</v>
      </c>
      <c r="F8380" s="2">
        <v>44390.598488657408</v>
      </c>
      <c r="G8380">
        <f>VLOOKUP(E8380,Просмотры!C:D,2,0)</f>
        <v>250679</v>
      </c>
    </row>
    <row r="8381" spans="5:7" x14ac:dyDescent="0.3">
      <c r="E8381">
        <v>202618</v>
      </c>
      <c r="F8381" s="2">
        <v>44395.702719212961</v>
      </c>
      <c r="G8381">
        <f>VLOOKUP(E8381,Просмотры!C:D,2,0)</f>
        <v>182191</v>
      </c>
    </row>
    <row r="8382" spans="5:7" x14ac:dyDescent="0.3">
      <c r="E8382">
        <v>202645</v>
      </c>
      <c r="F8382" s="2">
        <v>44351.814508101852</v>
      </c>
      <c r="G8382">
        <f>VLOOKUP(E8382,Просмотры!C:D,2,0)</f>
        <v>471403</v>
      </c>
    </row>
    <row r="8383" spans="5:7" x14ac:dyDescent="0.3">
      <c r="E8383">
        <v>202650</v>
      </c>
      <c r="F8383" s="2">
        <v>44310.786614583332</v>
      </c>
      <c r="G8383">
        <f>VLOOKUP(E8383,Просмотры!C:D,2,0)</f>
        <v>21760</v>
      </c>
    </row>
    <row r="8384" spans="5:7" x14ac:dyDescent="0.3">
      <c r="E8384">
        <v>202651</v>
      </c>
      <c r="F8384" s="2">
        <v>44287.759087384256</v>
      </c>
      <c r="G8384">
        <f>VLOOKUP(E8384,Просмотры!C:D,2,0)</f>
        <v>154256</v>
      </c>
    </row>
    <row r="8385" spans="5:7" x14ac:dyDescent="0.3">
      <c r="E8385">
        <v>202654</v>
      </c>
      <c r="F8385" s="2">
        <v>44342.473893209877</v>
      </c>
      <c r="G8385">
        <f>VLOOKUP(E8385,Просмотры!C:D,2,0)</f>
        <v>188971</v>
      </c>
    </row>
    <row r="8386" spans="5:7" x14ac:dyDescent="0.3">
      <c r="E8386">
        <v>202725</v>
      </c>
      <c r="F8386" s="2">
        <v>44316.779718441358</v>
      </c>
      <c r="G8386">
        <f>VLOOKUP(E8386,Просмотры!C:D,2,0)</f>
        <v>96200</v>
      </c>
    </row>
    <row r="8387" spans="5:7" x14ac:dyDescent="0.3">
      <c r="E8387">
        <v>202758</v>
      </c>
      <c r="F8387" s="2">
        <v>44313.769200655865</v>
      </c>
      <c r="G8387">
        <f>VLOOKUP(E8387,Просмотры!C:D,2,0)</f>
        <v>245484</v>
      </c>
    </row>
    <row r="8388" spans="5:7" x14ac:dyDescent="0.3">
      <c r="E8388">
        <v>202770</v>
      </c>
      <c r="F8388" s="2">
        <v>44326.80318121142</v>
      </c>
      <c r="G8388">
        <f>VLOOKUP(E8388,Просмотры!C:D,2,0)</f>
        <v>281274</v>
      </c>
    </row>
    <row r="8389" spans="5:7" x14ac:dyDescent="0.3">
      <c r="E8389">
        <v>202819</v>
      </c>
      <c r="F8389" s="2">
        <v>44308.192333333332</v>
      </c>
      <c r="G8389">
        <f>VLOOKUP(E8389,Просмотры!C:D,2,0)</f>
        <v>137670</v>
      </c>
    </row>
    <row r="8390" spans="5:7" x14ac:dyDescent="0.3">
      <c r="E8390">
        <v>202849</v>
      </c>
      <c r="F8390" s="2">
        <v>44344.718634297838</v>
      </c>
      <c r="G8390">
        <f>VLOOKUP(E8390,Просмотры!C:D,2,0)</f>
        <v>396686</v>
      </c>
    </row>
    <row r="8391" spans="5:7" x14ac:dyDescent="0.3">
      <c r="E8391">
        <v>202868</v>
      </c>
      <c r="F8391" s="2">
        <v>44304.493148611109</v>
      </c>
      <c r="G8391">
        <f>VLOOKUP(E8391,Просмотры!C:D,2,0)</f>
        <v>470762</v>
      </c>
    </row>
    <row r="8392" spans="5:7" x14ac:dyDescent="0.3">
      <c r="E8392">
        <v>202980</v>
      </c>
      <c r="F8392" s="2">
        <v>44389.786999999997</v>
      </c>
      <c r="G8392">
        <f>VLOOKUP(E8392,Просмотры!C:D,2,0)</f>
        <v>477440</v>
      </c>
    </row>
    <row r="8393" spans="5:7" x14ac:dyDescent="0.3">
      <c r="E8393">
        <v>203004</v>
      </c>
      <c r="F8393" s="2">
        <v>44347.640155324072</v>
      </c>
      <c r="G8393">
        <f>VLOOKUP(E8393,Просмотры!C:D,2,0)</f>
        <v>184941</v>
      </c>
    </row>
    <row r="8394" spans="5:7" x14ac:dyDescent="0.3">
      <c r="E8394">
        <v>203011</v>
      </c>
      <c r="F8394" s="2">
        <v>44344.61426535494</v>
      </c>
      <c r="G8394">
        <f>VLOOKUP(E8394,Просмотры!C:D,2,0)</f>
        <v>394819</v>
      </c>
    </row>
    <row r="8395" spans="5:7" x14ac:dyDescent="0.3">
      <c r="E8395">
        <v>203099</v>
      </c>
      <c r="F8395" s="2">
        <v>44314.647032368826</v>
      </c>
      <c r="G8395">
        <f>VLOOKUP(E8395,Просмотры!C:D,2,0)</f>
        <v>250679</v>
      </c>
    </row>
    <row r="8396" spans="5:7" x14ac:dyDescent="0.3">
      <c r="E8396">
        <v>203104</v>
      </c>
      <c r="F8396" s="2">
        <v>44359.797113271605</v>
      </c>
      <c r="G8396">
        <f>VLOOKUP(E8396,Просмотры!C:D,2,0)</f>
        <v>411922</v>
      </c>
    </row>
    <row r="8397" spans="5:7" x14ac:dyDescent="0.3">
      <c r="E8397">
        <v>203144</v>
      </c>
      <c r="F8397" s="2">
        <v>44342.632469251541</v>
      </c>
      <c r="G8397">
        <f>VLOOKUP(E8397,Просмотры!C:D,2,0)</f>
        <v>238576</v>
      </c>
    </row>
    <row r="8398" spans="5:7" x14ac:dyDescent="0.3">
      <c r="E8398">
        <v>203165</v>
      </c>
      <c r="F8398" s="2">
        <v>44314.781336574073</v>
      </c>
      <c r="G8398">
        <f>VLOOKUP(E8398,Просмотры!C:D,2,0)</f>
        <v>76405</v>
      </c>
    </row>
    <row r="8399" spans="5:7" x14ac:dyDescent="0.3">
      <c r="E8399">
        <v>203195</v>
      </c>
      <c r="F8399" s="2">
        <v>44317.522385339507</v>
      </c>
      <c r="G8399">
        <f>VLOOKUP(E8399,Просмотры!C:D,2,0)</f>
        <v>145779</v>
      </c>
    </row>
    <row r="8400" spans="5:7" x14ac:dyDescent="0.3">
      <c r="E8400">
        <v>203205</v>
      </c>
      <c r="F8400" s="2">
        <v>44375.852129436731</v>
      </c>
      <c r="G8400">
        <f>VLOOKUP(E8400,Просмотры!C:D,2,0)</f>
        <v>327968</v>
      </c>
    </row>
    <row r="8401" spans="5:7" x14ac:dyDescent="0.3">
      <c r="E8401">
        <v>203210</v>
      </c>
      <c r="F8401" s="2">
        <v>44377.142333333337</v>
      </c>
      <c r="G8401">
        <f>VLOOKUP(E8401,Просмотры!C:D,2,0)</f>
        <v>351192</v>
      </c>
    </row>
    <row r="8402" spans="5:7" x14ac:dyDescent="0.3">
      <c r="E8402">
        <v>203288</v>
      </c>
      <c r="F8402" s="2">
        <v>44344.02133333333</v>
      </c>
      <c r="G8402">
        <f>VLOOKUP(E8402,Просмотры!C:D,2,0)</f>
        <v>60239</v>
      </c>
    </row>
    <row r="8403" spans="5:7" x14ac:dyDescent="0.3">
      <c r="E8403">
        <v>203369</v>
      </c>
      <c r="F8403" s="2">
        <v>44302.658763734566</v>
      </c>
      <c r="G8403">
        <f>VLOOKUP(E8403,Просмотры!C:D,2,0)</f>
        <v>143150</v>
      </c>
    </row>
    <row r="8404" spans="5:7" x14ac:dyDescent="0.3">
      <c r="E8404">
        <v>203387</v>
      </c>
      <c r="F8404" s="2">
        <v>44313.828333333331</v>
      </c>
      <c r="G8404">
        <f>VLOOKUP(E8404,Просмотры!C:D,2,0)</f>
        <v>154256</v>
      </c>
    </row>
    <row r="8405" spans="5:7" x14ac:dyDescent="0.3">
      <c r="E8405">
        <v>203392</v>
      </c>
      <c r="F8405" s="2">
        <v>44370.782145640434</v>
      </c>
      <c r="G8405">
        <f>VLOOKUP(E8405,Просмотры!C:D,2,0)</f>
        <v>82600</v>
      </c>
    </row>
    <row r="8406" spans="5:7" x14ac:dyDescent="0.3">
      <c r="E8406">
        <v>203418</v>
      </c>
      <c r="F8406" s="2">
        <v>44310.149388117286</v>
      </c>
      <c r="G8406">
        <f>VLOOKUP(E8406,Просмотры!C:D,2,0)</f>
        <v>154256</v>
      </c>
    </row>
    <row r="8407" spans="5:7" x14ac:dyDescent="0.3">
      <c r="E8407">
        <v>203431</v>
      </c>
      <c r="F8407" s="2">
        <v>44314.861433641978</v>
      </c>
      <c r="G8407">
        <f>VLOOKUP(E8407,Просмотры!C:D,2,0)</f>
        <v>157591</v>
      </c>
    </row>
    <row r="8408" spans="5:7" x14ac:dyDescent="0.3">
      <c r="E8408">
        <v>203436</v>
      </c>
      <c r="F8408" s="2">
        <v>44318.566126234567</v>
      </c>
      <c r="G8408">
        <f>VLOOKUP(E8408,Просмотры!C:D,2,0)</f>
        <v>343712</v>
      </c>
    </row>
    <row r="8409" spans="5:7" x14ac:dyDescent="0.3">
      <c r="E8409">
        <v>203460</v>
      </c>
      <c r="F8409" s="2">
        <v>44403.737242708332</v>
      </c>
      <c r="G8409">
        <f>VLOOKUP(E8409,Просмотры!C:D,2,0)</f>
        <v>242428</v>
      </c>
    </row>
    <row r="8410" spans="5:7" x14ac:dyDescent="0.3">
      <c r="E8410">
        <v>203468</v>
      </c>
      <c r="F8410" s="2">
        <v>44328.865666666665</v>
      </c>
      <c r="G8410">
        <f>VLOOKUP(E8410,Просмотры!C:D,2,0)</f>
        <v>118549</v>
      </c>
    </row>
    <row r="8411" spans="5:7" x14ac:dyDescent="0.3">
      <c r="E8411">
        <v>203480</v>
      </c>
      <c r="F8411" s="2">
        <v>44310.356579282408</v>
      </c>
      <c r="G8411">
        <f>VLOOKUP(E8411,Просмотры!C:D,2,0)</f>
        <v>328843</v>
      </c>
    </row>
    <row r="8412" spans="5:7" x14ac:dyDescent="0.3">
      <c r="E8412">
        <v>203493</v>
      </c>
      <c r="F8412" s="2">
        <v>44322.558440123459</v>
      </c>
      <c r="G8412">
        <f>VLOOKUP(E8412,Просмотры!C:D,2,0)</f>
        <v>347008</v>
      </c>
    </row>
    <row r="8413" spans="5:7" x14ac:dyDescent="0.3">
      <c r="E8413">
        <v>203514</v>
      </c>
      <c r="F8413" s="2">
        <v>44316.666045331789</v>
      </c>
      <c r="G8413">
        <f>VLOOKUP(E8413,Просмотры!C:D,2,0)</f>
        <v>382975</v>
      </c>
    </row>
    <row r="8414" spans="5:7" x14ac:dyDescent="0.3">
      <c r="E8414">
        <v>203555</v>
      </c>
      <c r="F8414" s="2">
        <v>44351.758278317902</v>
      </c>
      <c r="G8414">
        <f>VLOOKUP(E8414,Просмотры!C:D,2,0)</f>
        <v>112131</v>
      </c>
    </row>
    <row r="8415" spans="5:7" x14ac:dyDescent="0.3">
      <c r="E8415">
        <v>203564</v>
      </c>
      <c r="F8415" s="2">
        <v>44310.508682831787</v>
      </c>
      <c r="G8415">
        <f>VLOOKUP(E8415,Просмотры!C:D,2,0)</f>
        <v>81226</v>
      </c>
    </row>
    <row r="8416" spans="5:7" x14ac:dyDescent="0.3">
      <c r="E8416">
        <v>203568</v>
      </c>
      <c r="F8416" s="2">
        <v>44362.539022646604</v>
      </c>
      <c r="G8416">
        <f>VLOOKUP(E8416,Просмотры!C:D,2,0)</f>
        <v>143750</v>
      </c>
    </row>
    <row r="8417" spans="5:7" x14ac:dyDescent="0.3">
      <c r="E8417">
        <v>203571</v>
      </c>
      <c r="F8417" s="2">
        <v>44309.066333333336</v>
      </c>
      <c r="G8417">
        <f>VLOOKUP(E8417,Просмотры!C:D,2,0)</f>
        <v>296654</v>
      </c>
    </row>
    <row r="8418" spans="5:7" x14ac:dyDescent="0.3">
      <c r="E8418">
        <v>203591</v>
      </c>
      <c r="F8418" s="2">
        <v>44377.933440123459</v>
      </c>
      <c r="G8418">
        <f>VLOOKUP(E8418,Просмотры!C:D,2,0)</f>
        <v>104958</v>
      </c>
    </row>
    <row r="8419" spans="5:7" x14ac:dyDescent="0.3">
      <c r="E8419">
        <v>203656</v>
      </c>
      <c r="F8419" s="2">
        <v>44307.66321358025</v>
      </c>
      <c r="G8419">
        <f>VLOOKUP(E8419,Просмотры!C:D,2,0)</f>
        <v>158978</v>
      </c>
    </row>
    <row r="8420" spans="5:7" x14ac:dyDescent="0.3">
      <c r="E8420">
        <v>203702</v>
      </c>
      <c r="F8420" s="2">
        <v>44316.763132677472</v>
      </c>
      <c r="G8420">
        <f>VLOOKUP(E8420,Просмотры!C:D,2,0)</f>
        <v>411922</v>
      </c>
    </row>
    <row r="8421" spans="5:7" x14ac:dyDescent="0.3">
      <c r="E8421">
        <v>203807</v>
      </c>
      <c r="F8421" s="2">
        <v>44405.827453086422</v>
      </c>
      <c r="G8421">
        <f>VLOOKUP(E8421,Просмотры!C:D,2,0)</f>
        <v>118549</v>
      </c>
    </row>
    <row r="8422" spans="5:7" x14ac:dyDescent="0.3">
      <c r="E8422">
        <v>203817</v>
      </c>
      <c r="F8422" s="2">
        <v>44338.16193121142</v>
      </c>
      <c r="G8422">
        <f>VLOOKUP(E8422,Просмотры!C:D,2,0)</f>
        <v>227775</v>
      </c>
    </row>
    <row r="8423" spans="5:7" x14ac:dyDescent="0.3">
      <c r="E8423">
        <v>203828</v>
      </c>
      <c r="F8423" s="2">
        <v>44325.81046277006</v>
      </c>
      <c r="G8423">
        <f>VLOOKUP(E8423,Просмотры!C:D,2,0)</f>
        <v>191893</v>
      </c>
    </row>
    <row r="8424" spans="5:7" x14ac:dyDescent="0.3">
      <c r="E8424">
        <v>203916</v>
      </c>
      <c r="F8424" s="2">
        <v>44331.905122993827</v>
      </c>
      <c r="G8424">
        <f>VLOOKUP(E8424,Просмотры!C:D,2,0)</f>
        <v>317932</v>
      </c>
    </row>
    <row r="8425" spans="5:7" x14ac:dyDescent="0.3">
      <c r="E8425">
        <v>203920</v>
      </c>
      <c r="F8425" s="2">
        <v>44310.963866087965</v>
      </c>
      <c r="G8425">
        <f>VLOOKUP(E8425,Просмотры!C:D,2,0)</f>
        <v>411922</v>
      </c>
    </row>
    <row r="8426" spans="5:7" x14ac:dyDescent="0.3">
      <c r="E8426">
        <v>203954</v>
      </c>
      <c r="F8426" s="2">
        <v>44373.494766087962</v>
      </c>
      <c r="G8426">
        <f>VLOOKUP(E8426,Просмотры!C:D,2,0)</f>
        <v>86587</v>
      </c>
    </row>
    <row r="8427" spans="5:7" x14ac:dyDescent="0.3">
      <c r="E8427">
        <v>203994</v>
      </c>
      <c r="F8427" s="2">
        <v>44309.957711998453</v>
      </c>
      <c r="G8427">
        <f>VLOOKUP(E8427,Просмотры!C:D,2,0)</f>
        <v>411922</v>
      </c>
    </row>
    <row r="8428" spans="5:7" x14ac:dyDescent="0.3">
      <c r="E8428">
        <v>203998</v>
      </c>
      <c r="F8428" s="2">
        <v>44369.005042091048</v>
      </c>
      <c r="G8428">
        <f>VLOOKUP(E8428,Просмотры!C:D,2,0)</f>
        <v>50669</v>
      </c>
    </row>
    <row r="8429" spans="5:7" x14ac:dyDescent="0.3">
      <c r="E8429">
        <v>204017</v>
      </c>
      <c r="F8429" s="2">
        <v>44373.255806134257</v>
      </c>
      <c r="G8429">
        <f>VLOOKUP(E8429,Просмотры!C:D,2,0)</f>
        <v>351192</v>
      </c>
    </row>
    <row r="8430" spans="5:7" x14ac:dyDescent="0.3">
      <c r="E8430">
        <v>204041</v>
      </c>
      <c r="F8430" s="2">
        <v>44318.121546913579</v>
      </c>
      <c r="G8430">
        <f>VLOOKUP(E8430,Просмотры!C:D,2,0)</f>
        <v>60239</v>
      </c>
    </row>
    <row r="8431" spans="5:7" x14ac:dyDescent="0.3">
      <c r="E8431">
        <v>204074</v>
      </c>
      <c r="F8431" s="2">
        <v>44298.024459567903</v>
      </c>
      <c r="G8431">
        <f>VLOOKUP(E8431,Просмотры!C:D,2,0)</f>
        <v>154256</v>
      </c>
    </row>
    <row r="8432" spans="5:7" x14ac:dyDescent="0.3">
      <c r="E8432">
        <v>204097</v>
      </c>
      <c r="F8432" s="2">
        <v>44394.901482214504</v>
      </c>
      <c r="G8432">
        <f>VLOOKUP(E8432,Просмотры!C:D,2,0)</f>
        <v>324893</v>
      </c>
    </row>
    <row r="8433" spans="5:7" x14ac:dyDescent="0.3">
      <c r="E8433">
        <v>204098</v>
      </c>
      <c r="F8433" s="2">
        <v>44380.448225347223</v>
      </c>
      <c r="G8433">
        <f>VLOOKUP(E8433,Просмотры!C:D,2,0)</f>
        <v>118549</v>
      </c>
    </row>
    <row r="8434" spans="5:7" x14ac:dyDescent="0.3">
      <c r="E8434">
        <v>204133</v>
      </c>
      <c r="F8434" s="2">
        <v>44341.720656944446</v>
      </c>
      <c r="G8434">
        <f>VLOOKUP(E8434,Просмотры!C:D,2,0)</f>
        <v>407315</v>
      </c>
    </row>
    <row r="8435" spans="5:7" x14ac:dyDescent="0.3">
      <c r="E8435">
        <v>204159</v>
      </c>
      <c r="F8435" s="2">
        <v>44306.848084143516</v>
      </c>
      <c r="G8435">
        <f>VLOOKUP(E8435,Просмотры!C:D,2,0)</f>
        <v>411922</v>
      </c>
    </row>
    <row r="8436" spans="5:7" x14ac:dyDescent="0.3">
      <c r="E8436">
        <v>204190</v>
      </c>
      <c r="F8436" s="2">
        <v>44343.661190933643</v>
      </c>
      <c r="G8436">
        <f>VLOOKUP(E8436,Просмотры!C:D,2,0)</f>
        <v>16360</v>
      </c>
    </row>
    <row r="8437" spans="5:7" x14ac:dyDescent="0.3">
      <c r="E8437">
        <v>204226</v>
      </c>
      <c r="F8437" s="2">
        <v>44287.614669907409</v>
      </c>
      <c r="G8437">
        <f>VLOOKUP(E8437,Просмотры!C:D,2,0)</f>
        <v>137899</v>
      </c>
    </row>
    <row r="8438" spans="5:7" x14ac:dyDescent="0.3">
      <c r="E8438">
        <v>204236</v>
      </c>
      <c r="F8438" s="2">
        <v>44344.328262152776</v>
      </c>
      <c r="G8438">
        <f>VLOOKUP(E8438,Просмотры!C:D,2,0)</f>
        <v>206501</v>
      </c>
    </row>
    <row r="8439" spans="5:7" x14ac:dyDescent="0.3">
      <c r="E8439">
        <v>204247</v>
      </c>
      <c r="F8439" s="2">
        <v>44372.817339814814</v>
      </c>
      <c r="G8439">
        <f>VLOOKUP(E8439,Просмотры!C:D,2,0)</f>
        <v>273431</v>
      </c>
    </row>
    <row r="8440" spans="5:7" x14ac:dyDescent="0.3">
      <c r="E8440">
        <v>204271</v>
      </c>
      <c r="F8440" s="2">
        <v>44294.761110030864</v>
      </c>
      <c r="G8440">
        <f>VLOOKUP(E8440,Просмотры!C:D,2,0)</f>
        <v>137327</v>
      </c>
    </row>
    <row r="8441" spans="5:7" x14ac:dyDescent="0.3">
      <c r="E8441">
        <v>204367</v>
      </c>
      <c r="F8441" s="2">
        <v>44309.726724922839</v>
      </c>
      <c r="G8441">
        <f>VLOOKUP(E8441,Просмотры!C:D,2,0)</f>
        <v>411922</v>
      </c>
    </row>
    <row r="8442" spans="5:7" x14ac:dyDescent="0.3">
      <c r="E8442">
        <v>204408</v>
      </c>
      <c r="F8442" s="2">
        <v>44306.766000000003</v>
      </c>
      <c r="G8442">
        <f>VLOOKUP(E8442,Просмотры!C:D,2,0)</f>
        <v>338092</v>
      </c>
    </row>
    <row r="8443" spans="5:7" x14ac:dyDescent="0.3">
      <c r="E8443">
        <v>204438</v>
      </c>
      <c r="F8443" s="2">
        <v>44311.809249189813</v>
      </c>
      <c r="G8443">
        <f>VLOOKUP(E8443,Просмотры!C:D,2,0)</f>
        <v>198146</v>
      </c>
    </row>
    <row r="8444" spans="5:7" x14ac:dyDescent="0.3">
      <c r="E8444">
        <v>204445</v>
      </c>
      <c r="F8444" s="2">
        <v>44342.537809066358</v>
      </c>
      <c r="G8444">
        <f>VLOOKUP(E8444,Просмотры!C:D,2,0)</f>
        <v>412882</v>
      </c>
    </row>
    <row r="8445" spans="5:7" x14ac:dyDescent="0.3">
      <c r="E8445">
        <v>204483</v>
      </c>
      <c r="F8445" s="2">
        <v>44341.902291280865</v>
      </c>
      <c r="G8445">
        <f>VLOOKUP(E8445,Просмотры!C:D,2,0)</f>
        <v>250679</v>
      </c>
    </row>
    <row r="8446" spans="5:7" x14ac:dyDescent="0.3">
      <c r="E8446">
        <v>204522</v>
      </c>
      <c r="F8446" s="2">
        <v>44392.009666666665</v>
      </c>
      <c r="G8446">
        <f>VLOOKUP(E8446,Просмотры!C:D,2,0)</f>
        <v>21527</v>
      </c>
    </row>
    <row r="8447" spans="5:7" x14ac:dyDescent="0.3">
      <c r="E8447">
        <v>204588</v>
      </c>
      <c r="F8447" s="2">
        <v>44346.5964660108</v>
      </c>
      <c r="G8447">
        <f>VLOOKUP(E8447,Просмотры!C:D,2,0)</f>
        <v>471403</v>
      </c>
    </row>
    <row r="8448" spans="5:7" x14ac:dyDescent="0.3">
      <c r="E8448">
        <v>204589</v>
      </c>
      <c r="F8448" s="2">
        <v>44311.059480594136</v>
      </c>
      <c r="G8448">
        <f>VLOOKUP(E8448,Просмотры!C:D,2,0)</f>
        <v>405774</v>
      </c>
    </row>
    <row r="8449" spans="5:7" x14ac:dyDescent="0.3">
      <c r="E8449">
        <v>204605</v>
      </c>
      <c r="F8449" s="2">
        <v>44331.727164544754</v>
      </c>
      <c r="G8449">
        <f>VLOOKUP(E8449,Просмотры!C:D,2,0)</f>
        <v>411922</v>
      </c>
    </row>
    <row r="8450" spans="5:7" x14ac:dyDescent="0.3">
      <c r="E8450">
        <v>204625</v>
      </c>
      <c r="F8450" s="2">
        <v>44342.738860841047</v>
      </c>
      <c r="G8450">
        <f>VLOOKUP(E8450,Просмотры!C:D,2,0)</f>
        <v>250679</v>
      </c>
    </row>
    <row r="8451" spans="5:7" x14ac:dyDescent="0.3">
      <c r="E8451">
        <v>204686</v>
      </c>
      <c r="F8451" s="2">
        <v>44342.863456327163</v>
      </c>
      <c r="G8451">
        <f>VLOOKUP(E8451,Просмотры!C:D,2,0)</f>
        <v>143150</v>
      </c>
    </row>
    <row r="8452" spans="5:7" x14ac:dyDescent="0.3">
      <c r="E8452">
        <v>204750</v>
      </c>
      <c r="F8452" s="2">
        <v>44359.338236651238</v>
      </c>
      <c r="G8452">
        <f>VLOOKUP(E8452,Просмотры!C:D,2,0)</f>
        <v>411922</v>
      </c>
    </row>
    <row r="8453" spans="5:7" x14ac:dyDescent="0.3">
      <c r="E8453">
        <v>204755</v>
      </c>
      <c r="F8453" s="2">
        <v>44351.442744328706</v>
      </c>
      <c r="G8453">
        <f>VLOOKUP(E8453,Просмотры!C:D,2,0)</f>
        <v>95236</v>
      </c>
    </row>
    <row r="8454" spans="5:7" x14ac:dyDescent="0.3">
      <c r="E8454">
        <v>204783</v>
      </c>
      <c r="F8454" s="2">
        <v>44322.386514544756</v>
      </c>
      <c r="G8454">
        <f>VLOOKUP(E8454,Просмотры!C:D,2,0)</f>
        <v>118549</v>
      </c>
    </row>
    <row r="8455" spans="5:7" x14ac:dyDescent="0.3">
      <c r="E8455">
        <v>204786</v>
      </c>
      <c r="F8455" s="2">
        <v>44310.594847878085</v>
      </c>
      <c r="G8455">
        <f>VLOOKUP(E8455,Просмотры!C:D,2,0)</f>
        <v>75550</v>
      </c>
    </row>
    <row r="8456" spans="5:7" x14ac:dyDescent="0.3">
      <c r="E8456">
        <v>204807</v>
      </c>
      <c r="F8456" s="2">
        <v>44367.825834953706</v>
      </c>
      <c r="G8456">
        <f>VLOOKUP(E8456,Просмотры!C:D,2,0)</f>
        <v>411922</v>
      </c>
    </row>
    <row r="8457" spans="5:7" x14ac:dyDescent="0.3">
      <c r="E8457">
        <v>204830</v>
      </c>
      <c r="F8457" s="2">
        <v>44342.108197415124</v>
      </c>
      <c r="G8457">
        <f>VLOOKUP(E8457,Просмотры!C:D,2,0)</f>
        <v>250679</v>
      </c>
    </row>
    <row r="8458" spans="5:7" x14ac:dyDescent="0.3">
      <c r="E8458">
        <v>204845</v>
      </c>
      <c r="F8458" s="2">
        <v>44311.60109255401</v>
      </c>
      <c r="G8458">
        <f>VLOOKUP(E8458,Просмотры!C:D,2,0)</f>
        <v>411922</v>
      </c>
    </row>
    <row r="8459" spans="5:7" x14ac:dyDescent="0.3">
      <c r="E8459">
        <v>204846</v>
      </c>
      <c r="F8459" s="2">
        <v>44314.840398070985</v>
      </c>
      <c r="G8459">
        <f>VLOOKUP(E8459,Просмотры!C:D,2,0)</f>
        <v>294042</v>
      </c>
    </row>
    <row r="8460" spans="5:7" x14ac:dyDescent="0.3">
      <c r="E8460">
        <v>204849</v>
      </c>
      <c r="F8460" s="2">
        <v>44289.497054976855</v>
      </c>
      <c r="G8460">
        <f>VLOOKUP(E8460,Просмотры!C:D,2,0)</f>
        <v>347393</v>
      </c>
    </row>
    <row r="8461" spans="5:7" x14ac:dyDescent="0.3">
      <c r="E8461">
        <v>204899</v>
      </c>
      <c r="F8461" s="2">
        <v>44286.607792901232</v>
      </c>
      <c r="G8461">
        <f>VLOOKUP(E8461,Просмотры!C:D,2,0)</f>
        <v>372505</v>
      </c>
    </row>
    <row r="8462" spans="5:7" x14ac:dyDescent="0.3">
      <c r="E8462">
        <v>204927</v>
      </c>
      <c r="F8462" s="2">
        <v>44298.706093865738</v>
      </c>
      <c r="G8462">
        <f>VLOOKUP(E8462,Просмотры!C:D,2,0)</f>
        <v>50702</v>
      </c>
    </row>
    <row r="8463" spans="5:7" x14ac:dyDescent="0.3">
      <c r="E8463">
        <v>204928</v>
      </c>
      <c r="F8463" s="2">
        <v>44372.845252430554</v>
      </c>
      <c r="G8463">
        <f>VLOOKUP(E8463,Просмотры!C:D,2,0)</f>
        <v>297015</v>
      </c>
    </row>
    <row r="8464" spans="5:7" x14ac:dyDescent="0.3">
      <c r="E8464">
        <v>204967</v>
      </c>
      <c r="F8464" s="2">
        <v>44373.914427199074</v>
      </c>
      <c r="G8464">
        <f>VLOOKUP(E8464,Просмотры!C:D,2,0)</f>
        <v>158978</v>
      </c>
    </row>
    <row r="8465" spans="5:7" x14ac:dyDescent="0.3">
      <c r="E8465">
        <v>205014</v>
      </c>
      <c r="F8465" s="2">
        <v>44344.770414236111</v>
      </c>
      <c r="G8465">
        <f>VLOOKUP(E8465,Просмотры!C:D,2,0)</f>
        <v>291822</v>
      </c>
    </row>
    <row r="8466" spans="5:7" x14ac:dyDescent="0.3">
      <c r="E8466">
        <v>205058</v>
      </c>
      <c r="F8466" s="2">
        <v>44355.820576041668</v>
      </c>
      <c r="G8466">
        <f>VLOOKUP(E8466,Просмотры!C:D,2,0)</f>
        <v>439981</v>
      </c>
    </row>
    <row r="8467" spans="5:7" x14ac:dyDescent="0.3">
      <c r="E8467">
        <v>205090</v>
      </c>
      <c r="F8467" s="2">
        <v>44316.844847878085</v>
      </c>
      <c r="G8467">
        <f>VLOOKUP(E8467,Просмотры!C:D,2,0)</f>
        <v>118549</v>
      </c>
    </row>
    <row r="8468" spans="5:7" x14ac:dyDescent="0.3">
      <c r="E8468">
        <v>205127</v>
      </c>
      <c r="F8468" s="2">
        <v>44307.657550154319</v>
      </c>
      <c r="G8468">
        <f>VLOOKUP(E8468,Просмотры!C:D,2,0)</f>
        <v>118549</v>
      </c>
    </row>
    <row r="8469" spans="5:7" x14ac:dyDescent="0.3">
      <c r="E8469">
        <v>205129</v>
      </c>
      <c r="F8469" s="2">
        <v>44312.030932021604</v>
      </c>
      <c r="G8469">
        <f>VLOOKUP(E8469,Просмотры!C:D,2,0)</f>
        <v>303258</v>
      </c>
    </row>
    <row r="8470" spans="5:7" x14ac:dyDescent="0.3">
      <c r="E8470">
        <v>205133</v>
      </c>
      <c r="F8470" s="2">
        <v>44303.697598688268</v>
      </c>
      <c r="G8470">
        <f>VLOOKUP(E8470,Просмотры!C:D,2,0)</f>
        <v>31749</v>
      </c>
    </row>
    <row r="8471" spans="5:7" x14ac:dyDescent="0.3">
      <c r="E8471">
        <v>205150</v>
      </c>
      <c r="F8471" s="2">
        <v>44375.802372183643</v>
      </c>
      <c r="G8471">
        <f>VLOOKUP(E8471,Просмотры!C:D,2,0)</f>
        <v>4199</v>
      </c>
    </row>
    <row r="8472" spans="5:7" x14ac:dyDescent="0.3">
      <c r="E8472">
        <v>205221</v>
      </c>
      <c r="F8472" s="2">
        <v>44349.835543711422</v>
      </c>
      <c r="G8472">
        <f>VLOOKUP(E8472,Просмотры!C:D,2,0)</f>
        <v>148570</v>
      </c>
    </row>
    <row r="8473" spans="5:7" x14ac:dyDescent="0.3">
      <c r="E8473">
        <v>205226</v>
      </c>
      <c r="F8473" s="2">
        <v>44376.748165046294</v>
      </c>
      <c r="G8473">
        <f>VLOOKUP(E8473,Просмотры!C:D,2,0)</f>
        <v>389368</v>
      </c>
    </row>
    <row r="8474" spans="5:7" x14ac:dyDescent="0.3">
      <c r="E8474">
        <v>205244</v>
      </c>
      <c r="F8474" s="2">
        <v>44395.189123225311</v>
      </c>
      <c r="G8474">
        <f>VLOOKUP(E8474,Просмотры!C:D,2,0)</f>
        <v>158978</v>
      </c>
    </row>
    <row r="8475" spans="5:7" x14ac:dyDescent="0.3">
      <c r="E8475">
        <v>205260</v>
      </c>
      <c r="F8475" s="2">
        <v>44286.972275077162</v>
      </c>
      <c r="G8475">
        <f>VLOOKUP(E8475,Просмотры!C:D,2,0)</f>
        <v>258219</v>
      </c>
    </row>
    <row r="8476" spans="5:7" x14ac:dyDescent="0.3">
      <c r="E8476">
        <v>205263</v>
      </c>
      <c r="F8476" s="2">
        <v>44377.691126234567</v>
      </c>
      <c r="G8476">
        <f>VLOOKUP(E8476,Просмотры!C:D,2,0)</f>
        <v>176684</v>
      </c>
    </row>
    <row r="8477" spans="5:7" x14ac:dyDescent="0.3">
      <c r="E8477">
        <v>205283</v>
      </c>
      <c r="F8477" s="2">
        <v>44300.191666666666</v>
      </c>
      <c r="G8477">
        <f>VLOOKUP(E8477,Просмотры!C:D,2,0)</f>
        <v>423117</v>
      </c>
    </row>
    <row r="8478" spans="5:7" x14ac:dyDescent="0.3">
      <c r="E8478">
        <v>205335</v>
      </c>
      <c r="F8478" s="2">
        <v>44389.743310686732</v>
      </c>
      <c r="G8478">
        <f>VLOOKUP(E8478,Просмотры!C:D,2,0)</f>
        <v>162482</v>
      </c>
    </row>
    <row r="8479" spans="5:7" x14ac:dyDescent="0.3">
      <c r="E8479">
        <v>205351</v>
      </c>
      <c r="F8479" s="2">
        <v>44373.408001967589</v>
      </c>
      <c r="G8479">
        <f>VLOOKUP(E8479,Просмотры!C:D,2,0)</f>
        <v>20822</v>
      </c>
    </row>
    <row r="8480" spans="5:7" x14ac:dyDescent="0.3">
      <c r="E8480">
        <v>205358</v>
      </c>
      <c r="F8480" s="2">
        <v>44308.473893209877</v>
      </c>
      <c r="G8480">
        <f>VLOOKUP(E8480,Просмотры!C:D,2,0)</f>
        <v>439981</v>
      </c>
    </row>
    <row r="8481" spans="5:7" x14ac:dyDescent="0.3">
      <c r="E8481">
        <v>205385</v>
      </c>
      <c r="F8481" s="2">
        <v>44292.631660185187</v>
      </c>
      <c r="G8481">
        <f>VLOOKUP(E8481,Просмотры!C:D,2,0)</f>
        <v>27486</v>
      </c>
    </row>
    <row r="8482" spans="5:7" x14ac:dyDescent="0.3">
      <c r="E8482">
        <v>205431</v>
      </c>
      <c r="F8482" s="2">
        <v>44316.751401311725</v>
      </c>
      <c r="G8482">
        <f>VLOOKUP(E8482,Просмотры!C:D,2,0)</f>
        <v>226626</v>
      </c>
    </row>
    <row r="8483" spans="5:7" x14ac:dyDescent="0.3">
      <c r="E8483">
        <v>205504</v>
      </c>
      <c r="F8483" s="2">
        <v>44343.69962137346</v>
      </c>
      <c r="G8483">
        <f>VLOOKUP(E8483,Просмотры!C:D,2,0)</f>
        <v>13557</v>
      </c>
    </row>
    <row r="8484" spans="5:7" x14ac:dyDescent="0.3">
      <c r="E8484">
        <v>205508</v>
      </c>
      <c r="F8484" s="2">
        <v>44303.69209876543</v>
      </c>
      <c r="G8484">
        <f>VLOOKUP(E8484,Просмотры!C:D,2,0)</f>
        <v>244574</v>
      </c>
    </row>
    <row r="8485" spans="5:7" x14ac:dyDescent="0.3">
      <c r="E8485">
        <v>205526</v>
      </c>
      <c r="F8485" s="2">
        <v>44316.804799344136</v>
      </c>
      <c r="G8485">
        <f>VLOOKUP(E8485,Просмотры!C:D,2,0)</f>
        <v>411922</v>
      </c>
    </row>
    <row r="8486" spans="5:7" x14ac:dyDescent="0.3">
      <c r="E8486">
        <v>205558</v>
      </c>
      <c r="F8486" s="2">
        <v>44402.640339351849</v>
      </c>
      <c r="G8486">
        <f>VLOOKUP(E8486,Просмотры!C:D,2,0)</f>
        <v>108772</v>
      </c>
    </row>
    <row r="8487" spans="5:7" x14ac:dyDescent="0.3">
      <c r="E8487">
        <v>205613</v>
      </c>
      <c r="F8487" s="2">
        <v>44377.514346257718</v>
      </c>
      <c r="G8487">
        <f>VLOOKUP(E8487,Просмотры!C:D,2,0)</f>
        <v>347008</v>
      </c>
    </row>
    <row r="8488" spans="5:7" x14ac:dyDescent="0.3">
      <c r="E8488">
        <v>205616</v>
      </c>
      <c r="F8488" s="2">
        <v>44341.179394830244</v>
      </c>
      <c r="G8488">
        <f>VLOOKUP(E8488,Просмотры!C:D,2,0)</f>
        <v>438887</v>
      </c>
    </row>
    <row r="8489" spans="5:7" x14ac:dyDescent="0.3">
      <c r="E8489">
        <v>205625</v>
      </c>
      <c r="F8489" s="2">
        <v>44303.751401311725</v>
      </c>
      <c r="G8489">
        <f>VLOOKUP(E8489,Просмотры!C:D,2,0)</f>
        <v>244574</v>
      </c>
    </row>
    <row r="8490" spans="5:7" x14ac:dyDescent="0.3">
      <c r="E8490">
        <v>205664</v>
      </c>
      <c r="F8490" s="2">
        <v>44308.680203896605</v>
      </c>
      <c r="G8490">
        <f>VLOOKUP(E8490,Просмотры!C:D,2,0)</f>
        <v>88863</v>
      </c>
    </row>
    <row r="8491" spans="5:7" x14ac:dyDescent="0.3">
      <c r="E8491">
        <v>205702</v>
      </c>
      <c r="F8491" s="2">
        <v>44345.617501620371</v>
      </c>
      <c r="G8491">
        <f>VLOOKUP(E8491,Просмотры!C:D,2,0)</f>
        <v>4199</v>
      </c>
    </row>
    <row r="8492" spans="5:7" x14ac:dyDescent="0.3">
      <c r="E8492">
        <v>205738</v>
      </c>
      <c r="F8492" s="2">
        <v>44340.830689313269</v>
      </c>
      <c r="G8492">
        <f>VLOOKUP(E8492,Просмотры!C:D,2,0)</f>
        <v>349014</v>
      </c>
    </row>
    <row r="8493" spans="5:7" x14ac:dyDescent="0.3">
      <c r="E8493">
        <v>205754</v>
      </c>
      <c r="F8493" s="2">
        <v>44314.747760532409</v>
      </c>
      <c r="G8493">
        <f>VLOOKUP(E8493,Просмотры!C:D,2,0)</f>
        <v>182191</v>
      </c>
    </row>
    <row r="8494" spans="5:7" x14ac:dyDescent="0.3">
      <c r="E8494">
        <v>205787</v>
      </c>
      <c r="F8494" s="2">
        <v>44346.805841242283</v>
      </c>
      <c r="G8494">
        <f>VLOOKUP(E8494,Просмотры!C:D,2,0)</f>
        <v>411922</v>
      </c>
    </row>
    <row r="8495" spans="5:7" x14ac:dyDescent="0.3">
      <c r="E8495">
        <v>205833</v>
      </c>
      <c r="F8495" s="2">
        <v>44348.429394830244</v>
      </c>
      <c r="G8495">
        <f>VLOOKUP(E8495,Просмотры!C:D,2,0)</f>
        <v>349014</v>
      </c>
    </row>
    <row r="8496" spans="5:7" x14ac:dyDescent="0.3">
      <c r="E8496">
        <v>205855</v>
      </c>
      <c r="F8496" s="2">
        <v>44400.466611651238</v>
      </c>
      <c r="G8496">
        <f>VLOOKUP(E8496,Просмотры!C:D,2,0)</f>
        <v>227775</v>
      </c>
    </row>
    <row r="8497" spans="5:7" x14ac:dyDescent="0.3">
      <c r="E8497">
        <v>205856</v>
      </c>
      <c r="F8497" s="2">
        <v>44377.781336574073</v>
      </c>
      <c r="G8497">
        <f>VLOOKUP(E8497,Просмотры!C:D,2,0)</f>
        <v>356280</v>
      </c>
    </row>
    <row r="8498" spans="5:7" x14ac:dyDescent="0.3">
      <c r="E8498">
        <v>205881</v>
      </c>
      <c r="F8498" s="2">
        <v>44316.469038850308</v>
      </c>
      <c r="G8498">
        <f>VLOOKUP(E8498,Просмотры!C:D,2,0)</f>
        <v>462425</v>
      </c>
    </row>
    <row r="8499" spans="5:7" x14ac:dyDescent="0.3">
      <c r="E8499">
        <v>205908</v>
      </c>
      <c r="F8499" s="2">
        <v>44306.648245949073</v>
      </c>
      <c r="G8499">
        <f>VLOOKUP(E8499,Просмотры!C:D,2,0)</f>
        <v>128523</v>
      </c>
    </row>
    <row r="8500" spans="5:7" x14ac:dyDescent="0.3">
      <c r="E8500">
        <v>205930</v>
      </c>
      <c r="F8500" s="2">
        <v>44376.641368942903</v>
      </c>
      <c r="G8500">
        <f>VLOOKUP(E8500,Просмотры!C:D,2,0)</f>
        <v>411922</v>
      </c>
    </row>
    <row r="8501" spans="5:7" x14ac:dyDescent="0.3">
      <c r="E8501">
        <v>205955</v>
      </c>
      <c r="F8501" s="2">
        <v>44337.862999999998</v>
      </c>
      <c r="G8501">
        <f>VLOOKUP(E8501,Просмотры!C:D,2,0)</f>
        <v>158978</v>
      </c>
    </row>
    <row r="8502" spans="5:7" x14ac:dyDescent="0.3">
      <c r="E8502">
        <v>206004</v>
      </c>
      <c r="F8502" s="2">
        <v>44369.685867322529</v>
      </c>
      <c r="G8502">
        <f>VLOOKUP(E8502,Просмотры!C:D,2,0)</f>
        <v>154256</v>
      </c>
    </row>
    <row r="8503" spans="5:7" x14ac:dyDescent="0.3">
      <c r="E8503">
        <v>206094</v>
      </c>
      <c r="F8503" s="2">
        <v>44385.771223302472</v>
      </c>
      <c r="G8503">
        <f>VLOOKUP(E8503,Просмотры!C:D,2,0)</f>
        <v>250679</v>
      </c>
    </row>
    <row r="8504" spans="5:7" x14ac:dyDescent="0.3">
      <c r="E8504">
        <v>206118</v>
      </c>
      <c r="F8504" s="2">
        <v>44373.731579282408</v>
      </c>
      <c r="G8504">
        <f>VLOOKUP(E8504,Просмотры!C:D,2,0)</f>
        <v>411922</v>
      </c>
    </row>
    <row r="8505" spans="5:7" x14ac:dyDescent="0.3">
      <c r="E8505">
        <v>206152</v>
      </c>
      <c r="F8505" s="2">
        <v>44310.906741087965</v>
      </c>
      <c r="G8505">
        <f>VLOOKUP(E8505,Просмотры!C:D,2,0)</f>
        <v>34436</v>
      </c>
    </row>
    <row r="8506" spans="5:7" x14ac:dyDescent="0.3">
      <c r="E8506">
        <v>206170</v>
      </c>
      <c r="F8506" s="2">
        <v>44381.766368942903</v>
      </c>
      <c r="G8506">
        <f>VLOOKUP(E8506,Просмотры!C:D,2,0)</f>
        <v>189009</v>
      </c>
    </row>
    <row r="8507" spans="5:7" x14ac:dyDescent="0.3">
      <c r="E8507">
        <v>206237</v>
      </c>
      <c r="F8507" s="2">
        <v>44314.834734645061</v>
      </c>
      <c r="G8507">
        <f>VLOOKUP(E8507,Просмотры!C:D,2,0)</f>
        <v>411922</v>
      </c>
    </row>
    <row r="8508" spans="5:7" x14ac:dyDescent="0.3">
      <c r="E8508">
        <v>206280</v>
      </c>
      <c r="F8508" s="2">
        <v>44343.645009722219</v>
      </c>
      <c r="G8508">
        <f>VLOOKUP(E8508,Просмотры!C:D,2,0)</f>
        <v>250679</v>
      </c>
    </row>
    <row r="8509" spans="5:7" x14ac:dyDescent="0.3">
      <c r="E8509">
        <v>206313</v>
      </c>
      <c r="F8509" s="2">
        <v>44323.81653074846</v>
      </c>
      <c r="G8509">
        <f>VLOOKUP(E8509,Просмотры!C:D,2,0)</f>
        <v>341333</v>
      </c>
    </row>
    <row r="8510" spans="5:7" x14ac:dyDescent="0.3">
      <c r="E8510">
        <v>206330</v>
      </c>
      <c r="F8510" s="2">
        <v>44373.473084143516</v>
      </c>
      <c r="G8510">
        <f>VLOOKUP(E8510,Просмотры!C:D,2,0)</f>
        <v>351192</v>
      </c>
    </row>
    <row r="8511" spans="5:7" x14ac:dyDescent="0.3">
      <c r="E8511">
        <v>206350</v>
      </c>
      <c r="F8511" s="2">
        <v>44301.627614891979</v>
      </c>
      <c r="G8511">
        <f>VLOOKUP(E8511,Просмотры!C:D,2,0)</f>
        <v>40892</v>
      </c>
    </row>
    <row r="8512" spans="5:7" x14ac:dyDescent="0.3">
      <c r="E8512">
        <v>206376</v>
      </c>
      <c r="F8512" s="2">
        <v>44355.643796103395</v>
      </c>
      <c r="G8512">
        <f>VLOOKUP(E8512,Просмотры!C:D,2,0)</f>
        <v>105200</v>
      </c>
    </row>
    <row r="8513" spans="5:7" x14ac:dyDescent="0.3">
      <c r="E8513">
        <v>206377</v>
      </c>
      <c r="F8513" s="2">
        <v>44324.266333333333</v>
      </c>
      <c r="G8513">
        <f>VLOOKUP(E8513,Просмотры!C:D,2,0)</f>
        <v>351192</v>
      </c>
    </row>
    <row r="8514" spans="5:7" x14ac:dyDescent="0.3">
      <c r="E8514">
        <v>206398</v>
      </c>
      <c r="F8514" s="2">
        <v>44299.879233024694</v>
      </c>
      <c r="G8514">
        <f>VLOOKUP(E8514,Просмотры!C:D,2,0)</f>
        <v>439981</v>
      </c>
    </row>
    <row r="8515" spans="5:7" x14ac:dyDescent="0.3">
      <c r="E8515">
        <v>206407</v>
      </c>
      <c r="F8515" s="2">
        <v>44377.912404513889</v>
      </c>
      <c r="G8515">
        <f>VLOOKUP(E8515,Просмотры!C:D,2,0)</f>
        <v>362672</v>
      </c>
    </row>
    <row r="8516" spans="5:7" x14ac:dyDescent="0.3">
      <c r="E8516">
        <v>206473</v>
      </c>
      <c r="F8516" s="2">
        <v>44342.725106790123</v>
      </c>
      <c r="G8516">
        <f>VLOOKUP(E8516,Просмотры!C:D,2,0)</f>
        <v>440811</v>
      </c>
    </row>
    <row r="8517" spans="5:7" x14ac:dyDescent="0.3">
      <c r="E8517">
        <v>206495</v>
      </c>
      <c r="F8517" s="2">
        <v>44416.730770216047</v>
      </c>
      <c r="G8517">
        <f>VLOOKUP(E8517,Просмотры!C:D,2,0)</f>
        <v>394819</v>
      </c>
    </row>
    <row r="8518" spans="5:7" x14ac:dyDescent="0.3">
      <c r="E8518">
        <v>206503</v>
      </c>
      <c r="F8518" s="2">
        <v>44376.44153074846</v>
      </c>
      <c r="G8518">
        <f>VLOOKUP(E8518,Просмотры!C:D,2,0)</f>
        <v>43842</v>
      </c>
    </row>
    <row r="8519" spans="5:7" x14ac:dyDescent="0.3">
      <c r="E8519">
        <v>206520</v>
      </c>
      <c r="F8519" s="2">
        <v>44295.558844675928</v>
      </c>
      <c r="G8519">
        <f>VLOOKUP(E8519,Просмотры!C:D,2,0)</f>
        <v>242428</v>
      </c>
    </row>
    <row r="8520" spans="5:7" x14ac:dyDescent="0.3">
      <c r="E8520">
        <v>206536</v>
      </c>
      <c r="F8520" s="2">
        <v>44316.620737847225</v>
      </c>
      <c r="G8520">
        <f>VLOOKUP(E8520,Просмотры!C:D,2,0)</f>
        <v>230507</v>
      </c>
    </row>
    <row r="8521" spans="5:7" x14ac:dyDescent="0.3">
      <c r="E8521">
        <v>206539</v>
      </c>
      <c r="F8521" s="2">
        <v>44343.688699035491</v>
      </c>
      <c r="G8521">
        <f>VLOOKUP(E8521,Просмотры!C:D,2,0)</f>
        <v>196571</v>
      </c>
    </row>
    <row r="8522" spans="5:7" x14ac:dyDescent="0.3">
      <c r="E8522">
        <v>206543</v>
      </c>
      <c r="F8522" s="2">
        <v>44312.805608410497</v>
      </c>
      <c r="G8522">
        <f>VLOOKUP(E8522,Просмотры!C:D,2,0)</f>
        <v>351192</v>
      </c>
    </row>
    <row r="8523" spans="5:7" x14ac:dyDescent="0.3">
      <c r="E8523">
        <v>206558</v>
      </c>
      <c r="F8523" s="2">
        <v>44326.653100308642</v>
      </c>
      <c r="G8523">
        <f>VLOOKUP(E8523,Просмотры!C:D,2,0)</f>
        <v>478377</v>
      </c>
    </row>
    <row r="8524" spans="5:7" x14ac:dyDescent="0.3">
      <c r="E8524">
        <v>206574</v>
      </c>
      <c r="F8524" s="2">
        <v>44303.567339814814</v>
      </c>
      <c r="G8524">
        <f>VLOOKUP(E8524,Просмотры!C:D,2,0)</f>
        <v>158978</v>
      </c>
    </row>
    <row r="8525" spans="5:7" x14ac:dyDescent="0.3">
      <c r="E8525">
        <v>206580</v>
      </c>
      <c r="F8525" s="2">
        <v>44395.831902932099</v>
      </c>
      <c r="G8525">
        <f>VLOOKUP(E8525,Просмотры!C:D,2,0)</f>
        <v>459455</v>
      </c>
    </row>
    <row r="8526" spans="5:7" x14ac:dyDescent="0.3">
      <c r="E8526">
        <v>206591</v>
      </c>
      <c r="F8526" s="2">
        <v>44340.488456327163</v>
      </c>
      <c r="G8526">
        <f>VLOOKUP(E8526,Просмотры!C:D,2,0)</f>
        <v>236236</v>
      </c>
    </row>
    <row r="8527" spans="5:7" x14ac:dyDescent="0.3">
      <c r="E8527">
        <v>206608</v>
      </c>
      <c r="F8527" s="2">
        <v>44334.723893209877</v>
      </c>
      <c r="G8527">
        <f>VLOOKUP(E8527,Просмотры!C:D,2,0)</f>
        <v>312954</v>
      </c>
    </row>
    <row r="8528" spans="5:7" x14ac:dyDescent="0.3">
      <c r="E8528">
        <v>206625</v>
      </c>
      <c r="F8528" s="2">
        <v>44304.82664402006</v>
      </c>
      <c r="G8528">
        <f>VLOOKUP(E8528,Просмотры!C:D,2,0)</f>
        <v>154256</v>
      </c>
    </row>
    <row r="8529" spans="5:7" x14ac:dyDescent="0.3">
      <c r="E8529">
        <v>206667</v>
      </c>
      <c r="F8529" s="2">
        <v>44314.609006481478</v>
      </c>
      <c r="G8529">
        <f>VLOOKUP(E8529,Просмотры!C:D,2,0)</f>
        <v>227775</v>
      </c>
    </row>
    <row r="8530" spans="5:7" x14ac:dyDescent="0.3">
      <c r="E8530">
        <v>206674</v>
      </c>
      <c r="F8530" s="2">
        <v>44309.766368942903</v>
      </c>
      <c r="G8530">
        <f>VLOOKUP(E8530,Просмотры!C:D,2,0)</f>
        <v>21760</v>
      </c>
    </row>
    <row r="8531" spans="5:7" x14ac:dyDescent="0.3">
      <c r="E8531">
        <v>206686</v>
      </c>
      <c r="F8531" s="2">
        <v>44342.761110030864</v>
      </c>
      <c r="G8531">
        <f>VLOOKUP(E8531,Просмотры!C:D,2,0)</f>
        <v>316288</v>
      </c>
    </row>
    <row r="8532" spans="5:7" x14ac:dyDescent="0.3">
      <c r="E8532">
        <v>206689</v>
      </c>
      <c r="F8532" s="2">
        <v>44345.111029128086</v>
      </c>
      <c r="G8532">
        <f>VLOOKUP(E8532,Просмотры!C:D,2,0)</f>
        <v>4199</v>
      </c>
    </row>
    <row r="8533" spans="5:7" x14ac:dyDescent="0.3">
      <c r="E8533">
        <v>206745</v>
      </c>
      <c r="F8533" s="2">
        <v>44373.907954706789</v>
      </c>
      <c r="G8533">
        <f>VLOOKUP(E8533,Просмотры!C:D,2,0)</f>
        <v>21760</v>
      </c>
    </row>
    <row r="8534" spans="5:7" x14ac:dyDescent="0.3">
      <c r="E8534">
        <v>206841</v>
      </c>
      <c r="F8534" s="2">
        <v>44370.041045331789</v>
      </c>
      <c r="G8534">
        <f>VLOOKUP(E8534,Просмотры!C:D,2,0)</f>
        <v>176645</v>
      </c>
    </row>
    <row r="8535" spans="5:7" x14ac:dyDescent="0.3">
      <c r="E8535">
        <v>206842</v>
      </c>
      <c r="F8535" s="2">
        <v>44381.520009722219</v>
      </c>
      <c r="G8535">
        <f>VLOOKUP(E8535,Просмотры!C:D,2,0)</f>
        <v>191893</v>
      </c>
    </row>
    <row r="8536" spans="5:7" x14ac:dyDescent="0.3">
      <c r="E8536">
        <v>206940</v>
      </c>
      <c r="F8536" s="2">
        <v>44287.583116512345</v>
      </c>
      <c r="G8536">
        <f>VLOOKUP(E8536,Просмотры!C:D,2,0)</f>
        <v>367371</v>
      </c>
    </row>
    <row r="8537" spans="5:7" x14ac:dyDescent="0.3">
      <c r="E8537">
        <v>206954</v>
      </c>
      <c r="F8537" s="2">
        <v>44375.969038850308</v>
      </c>
      <c r="G8537">
        <f>VLOOKUP(E8537,Просмотры!C:D,2,0)</f>
        <v>21760</v>
      </c>
    </row>
    <row r="8538" spans="5:7" x14ac:dyDescent="0.3">
      <c r="E8538">
        <v>206963</v>
      </c>
      <c r="F8538" s="2">
        <v>44377.70164402006</v>
      </c>
      <c r="G8538">
        <f>VLOOKUP(E8538,Просмотры!C:D,2,0)</f>
        <v>230507</v>
      </c>
    </row>
    <row r="8539" spans="5:7" x14ac:dyDescent="0.3">
      <c r="E8539">
        <v>206967</v>
      </c>
      <c r="F8539" s="2">
        <v>44372.775999999998</v>
      </c>
      <c r="G8539">
        <f>VLOOKUP(E8539,Просмотры!C:D,2,0)</f>
        <v>349014</v>
      </c>
    </row>
    <row r="8540" spans="5:7" x14ac:dyDescent="0.3">
      <c r="E8540">
        <v>206996</v>
      </c>
      <c r="F8540" s="2">
        <v>44373.143772685187</v>
      </c>
      <c r="G8540">
        <f>VLOOKUP(E8540,Просмотры!C:D,2,0)</f>
        <v>242428</v>
      </c>
    </row>
    <row r="8541" spans="5:7" x14ac:dyDescent="0.3">
      <c r="E8541">
        <v>207013</v>
      </c>
      <c r="F8541" s="2">
        <v>44404.987333333331</v>
      </c>
      <c r="G8541">
        <f>VLOOKUP(E8541,Просмотры!C:D,2,0)</f>
        <v>250679</v>
      </c>
    </row>
    <row r="8542" spans="5:7" x14ac:dyDescent="0.3">
      <c r="E8542">
        <v>207014</v>
      </c>
      <c r="F8542" s="2">
        <v>44341.890964390434</v>
      </c>
      <c r="G8542">
        <f>VLOOKUP(E8542,Просмотры!C:D,2,0)</f>
        <v>154256</v>
      </c>
    </row>
    <row r="8543" spans="5:7" x14ac:dyDescent="0.3">
      <c r="E8543">
        <v>207028</v>
      </c>
      <c r="F8543" s="2">
        <v>44378.992501620371</v>
      </c>
      <c r="G8543">
        <f>VLOOKUP(E8543,Просмотры!C:D,2,0)</f>
        <v>158978</v>
      </c>
    </row>
    <row r="8544" spans="5:7" x14ac:dyDescent="0.3">
      <c r="E8544">
        <v>207033</v>
      </c>
      <c r="F8544" s="2">
        <v>44398.786595486112</v>
      </c>
      <c r="G8544">
        <f>VLOOKUP(E8544,Просмотры!C:D,2,0)</f>
        <v>316935</v>
      </c>
    </row>
    <row r="8545" spans="5:7" x14ac:dyDescent="0.3">
      <c r="E8545">
        <v>207036</v>
      </c>
      <c r="F8545" s="2">
        <v>44313.885705516972</v>
      </c>
      <c r="G8545">
        <f>VLOOKUP(E8545,Просмотры!C:D,2,0)</f>
        <v>251574</v>
      </c>
    </row>
    <row r="8546" spans="5:7" x14ac:dyDescent="0.3">
      <c r="E8546">
        <v>207090</v>
      </c>
      <c r="F8546" s="2">
        <v>44324.667683950618</v>
      </c>
      <c r="G8546">
        <f>VLOOKUP(E8546,Просмотры!C:D,2,0)</f>
        <v>470762</v>
      </c>
    </row>
    <row r="8547" spans="5:7" x14ac:dyDescent="0.3">
      <c r="E8547">
        <v>207108</v>
      </c>
      <c r="F8547" s="2">
        <v>44374.990883487655</v>
      </c>
      <c r="G8547">
        <f>VLOOKUP(E8547,Просмотры!C:D,2,0)</f>
        <v>411922</v>
      </c>
    </row>
    <row r="8548" spans="5:7" x14ac:dyDescent="0.3">
      <c r="E8548">
        <v>207158</v>
      </c>
      <c r="F8548" s="2">
        <v>44314.683666666664</v>
      </c>
      <c r="G8548">
        <f>VLOOKUP(E8548,Просмотры!C:D,2,0)</f>
        <v>151749</v>
      </c>
    </row>
    <row r="8549" spans="5:7" x14ac:dyDescent="0.3">
      <c r="E8549">
        <v>207229</v>
      </c>
      <c r="F8549" s="2">
        <v>44317.827295756171</v>
      </c>
      <c r="G8549">
        <f>VLOOKUP(E8549,Просмотры!C:D,2,0)</f>
        <v>347008</v>
      </c>
    </row>
    <row r="8550" spans="5:7" x14ac:dyDescent="0.3">
      <c r="E8550">
        <v>207278</v>
      </c>
      <c r="F8550" s="2">
        <v>44377.776886728396</v>
      </c>
      <c r="G8550">
        <f>VLOOKUP(E8550,Просмотры!C:D,2,0)</f>
        <v>461671</v>
      </c>
    </row>
    <row r="8551" spans="5:7" x14ac:dyDescent="0.3">
      <c r="E8551">
        <v>207284</v>
      </c>
      <c r="F8551" s="2">
        <v>44315.38287380401</v>
      </c>
      <c r="G8551">
        <f>VLOOKUP(E8551,Просмотры!C:D,2,0)</f>
        <v>351192</v>
      </c>
    </row>
    <row r="8552" spans="5:7" x14ac:dyDescent="0.3">
      <c r="E8552">
        <v>207335</v>
      </c>
      <c r="F8552" s="2">
        <v>44314.660381867281</v>
      </c>
      <c r="G8552">
        <f>VLOOKUP(E8552,Просмотры!C:D,2,0)</f>
        <v>4249</v>
      </c>
    </row>
    <row r="8553" spans="5:7" x14ac:dyDescent="0.3">
      <c r="E8553">
        <v>207366</v>
      </c>
      <c r="F8553" s="2">
        <v>44308.641368942903</v>
      </c>
      <c r="G8553">
        <f>VLOOKUP(E8553,Просмотры!C:D,2,0)</f>
        <v>388677</v>
      </c>
    </row>
    <row r="8554" spans="5:7" x14ac:dyDescent="0.3">
      <c r="E8554">
        <v>207382</v>
      </c>
      <c r="F8554" s="2">
        <v>44349.539831712966</v>
      </c>
      <c r="G8554">
        <f>VLOOKUP(E8554,Просмотры!C:D,2,0)</f>
        <v>9125</v>
      </c>
    </row>
    <row r="8555" spans="5:7" x14ac:dyDescent="0.3">
      <c r="E8555">
        <v>207409</v>
      </c>
      <c r="F8555" s="2">
        <v>44379.936271836421</v>
      </c>
      <c r="G8555">
        <f>VLOOKUP(E8555,Просмотры!C:D,2,0)</f>
        <v>474478</v>
      </c>
    </row>
    <row r="8556" spans="5:7" x14ac:dyDescent="0.3">
      <c r="E8556">
        <v>207422</v>
      </c>
      <c r="F8556" s="2">
        <v>44376.484006481478</v>
      </c>
      <c r="G8556">
        <f>VLOOKUP(E8556,Просмотры!C:D,2,0)</f>
        <v>411922</v>
      </c>
    </row>
    <row r="8557" spans="5:7" x14ac:dyDescent="0.3">
      <c r="E8557">
        <v>207613</v>
      </c>
      <c r="F8557" s="2">
        <v>44372.544281558643</v>
      </c>
      <c r="G8557">
        <f>VLOOKUP(E8557,Просмотры!C:D,2,0)</f>
        <v>376706</v>
      </c>
    </row>
    <row r="8558" spans="5:7" x14ac:dyDescent="0.3">
      <c r="E8558">
        <v>207635</v>
      </c>
      <c r="F8558" s="2">
        <v>44343.003423958333</v>
      </c>
      <c r="G8558">
        <f>VLOOKUP(E8558,Просмотры!C:D,2,0)</f>
        <v>180863</v>
      </c>
    </row>
    <row r="8559" spans="5:7" x14ac:dyDescent="0.3">
      <c r="E8559">
        <v>207682</v>
      </c>
      <c r="F8559" s="2">
        <v>44308.41564077932</v>
      </c>
      <c r="G8559">
        <f>VLOOKUP(E8559,Просмотры!C:D,2,0)</f>
        <v>294042</v>
      </c>
    </row>
    <row r="8560" spans="5:7" x14ac:dyDescent="0.3">
      <c r="E8560">
        <v>207693</v>
      </c>
      <c r="F8560" s="2">
        <v>44298.626805825617</v>
      </c>
      <c r="G8560">
        <f>VLOOKUP(E8560,Просмотры!C:D,2,0)</f>
        <v>276543</v>
      </c>
    </row>
    <row r="8561" spans="5:7" x14ac:dyDescent="0.3">
      <c r="E8561">
        <v>207713</v>
      </c>
      <c r="F8561" s="2">
        <v>44402.481174768516</v>
      </c>
      <c r="G8561">
        <f>VLOOKUP(E8561,Просмотры!C:D,2,0)</f>
        <v>241927</v>
      </c>
    </row>
    <row r="8562" spans="5:7" x14ac:dyDescent="0.3">
      <c r="E8562">
        <v>207724</v>
      </c>
      <c r="F8562" s="2">
        <v>44286.66078641975</v>
      </c>
      <c r="G8562">
        <f>VLOOKUP(E8562,Просмотры!C:D,2,0)</f>
        <v>5151</v>
      </c>
    </row>
    <row r="8563" spans="5:7" x14ac:dyDescent="0.3">
      <c r="E8563">
        <v>207758</v>
      </c>
      <c r="F8563" s="2">
        <v>44401.491692554009</v>
      </c>
      <c r="G8563">
        <f>VLOOKUP(E8563,Просмотры!C:D,2,0)</f>
        <v>478377</v>
      </c>
    </row>
    <row r="8564" spans="5:7" x14ac:dyDescent="0.3">
      <c r="E8564">
        <v>207763</v>
      </c>
      <c r="F8564" s="2">
        <v>44310.057344290122</v>
      </c>
      <c r="G8564">
        <f>VLOOKUP(E8564,Просмотры!C:D,2,0)</f>
        <v>230507</v>
      </c>
    </row>
    <row r="8565" spans="5:7" x14ac:dyDescent="0.3">
      <c r="E8565">
        <v>207797</v>
      </c>
      <c r="F8565" s="2">
        <v>44395.308297993826</v>
      </c>
      <c r="G8565">
        <f>VLOOKUP(E8565,Просмотры!C:D,2,0)</f>
        <v>411922</v>
      </c>
    </row>
    <row r="8566" spans="5:7" x14ac:dyDescent="0.3">
      <c r="E8566">
        <v>207812</v>
      </c>
      <c r="F8566" s="2">
        <v>44382.358999999997</v>
      </c>
      <c r="G8566">
        <f>VLOOKUP(E8566,Просмотры!C:D,2,0)</f>
        <v>16029</v>
      </c>
    </row>
    <row r="8567" spans="5:7" x14ac:dyDescent="0.3">
      <c r="E8567">
        <v>207825</v>
      </c>
      <c r="F8567" s="2">
        <v>44307.687889969136</v>
      </c>
      <c r="G8567">
        <f>VLOOKUP(E8567,Просмотры!C:D,2,0)</f>
        <v>50702</v>
      </c>
    </row>
    <row r="8568" spans="5:7" x14ac:dyDescent="0.3">
      <c r="E8568">
        <v>207838</v>
      </c>
      <c r="F8568" s="2">
        <v>44300.733197415124</v>
      </c>
      <c r="G8568">
        <f>VLOOKUP(E8568,Просмотры!C:D,2,0)</f>
        <v>271248</v>
      </c>
    </row>
    <row r="8569" spans="5:7" x14ac:dyDescent="0.3">
      <c r="E8569">
        <v>207848</v>
      </c>
      <c r="F8569" s="2">
        <v>44407.539333333334</v>
      </c>
      <c r="G8569">
        <f>VLOOKUP(E8569,Просмотры!C:D,2,0)</f>
        <v>158978</v>
      </c>
    </row>
    <row r="8570" spans="5:7" x14ac:dyDescent="0.3">
      <c r="E8570">
        <v>207862</v>
      </c>
      <c r="F8570" s="2">
        <v>44373.256813271604</v>
      </c>
      <c r="G8570">
        <f>VLOOKUP(E8570,Просмотры!C:D,2,0)</f>
        <v>250679</v>
      </c>
    </row>
    <row r="8571" spans="5:7" x14ac:dyDescent="0.3">
      <c r="E8571">
        <v>207871</v>
      </c>
      <c r="F8571" s="2">
        <v>44300.779313927473</v>
      </c>
      <c r="G8571">
        <f>VLOOKUP(E8571,Просмотры!C:D,2,0)</f>
        <v>217497</v>
      </c>
    </row>
    <row r="8572" spans="5:7" x14ac:dyDescent="0.3">
      <c r="E8572">
        <v>207909</v>
      </c>
      <c r="F8572" s="2">
        <v>44372.731174768516</v>
      </c>
      <c r="G8572">
        <f>VLOOKUP(E8572,Просмотры!C:D,2,0)</f>
        <v>194335</v>
      </c>
    </row>
    <row r="8573" spans="5:7" x14ac:dyDescent="0.3">
      <c r="E8573">
        <v>207923</v>
      </c>
      <c r="F8573" s="2">
        <v>44307.808035609567</v>
      </c>
      <c r="G8573">
        <f>VLOOKUP(E8573,Просмотры!C:D,2,0)</f>
        <v>379466</v>
      </c>
    </row>
    <row r="8574" spans="5:7" x14ac:dyDescent="0.3">
      <c r="E8574">
        <v>207924</v>
      </c>
      <c r="F8574" s="2">
        <v>44307.729152121916</v>
      </c>
      <c r="G8574">
        <f>VLOOKUP(E8574,Просмотры!C:D,2,0)</f>
        <v>230507</v>
      </c>
    </row>
    <row r="8575" spans="5:7" x14ac:dyDescent="0.3">
      <c r="E8575">
        <v>207983</v>
      </c>
      <c r="F8575" s="2">
        <v>44373.327188927469</v>
      </c>
      <c r="G8575">
        <f>VLOOKUP(E8575,Просмотры!C:D,2,0)</f>
        <v>411922</v>
      </c>
    </row>
    <row r="8576" spans="5:7" x14ac:dyDescent="0.3">
      <c r="E8576">
        <v>207992</v>
      </c>
      <c r="F8576" s="2">
        <v>44377.952857600307</v>
      </c>
      <c r="G8576">
        <f>VLOOKUP(E8576,Просмотры!C:D,2,0)</f>
        <v>206264</v>
      </c>
    </row>
    <row r="8577" spans="5:7" x14ac:dyDescent="0.3">
      <c r="E8577">
        <v>207997</v>
      </c>
      <c r="F8577" s="2">
        <v>44310.647841435188</v>
      </c>
      <c r="G8577">
        <f>VLOOKUP(E8577,Просмотры!C:D,2,0)</f>
        <v>321129</v>
      </c>
    </row>
    <row r="8578" spans="5:7" x14ac:dyDescent="0.3">
      <c r="E8578">
        <v>208024</v>
      </c>
      <c r="F8578" s="2">
        <v>44376.068148881175</v>
      </c>
      <c r="G8578">
        <f>VLOOKUP(E8578,Просмотры!C:D,2,0)</f>
        <v>351192</v>
      </c>
    </row>
    <row r="8579" spans="5:7" x14ac:dyDescent="0.3">
      <c r="E8579">
        <v>208054</v>
      </c>
      <c r="F8579" s="2">
        <v>44395.756000000001</v>
      </c>
      <c r="G8579">
        <f>VLOOKUP(E8579,Просмотры!C:D,2,0)</f>
        <v>343491</v>
      </c>
    </row>
    <row r="8580" spans="5:7" x14ac:dyDescent="0.3">
      <c r="E8580">
        <v>208099</v>
      </c>
      <c r="F8580" s="2">
        <v>44286.683844675928</v>
      </c>
      <c r="G8580">
        <f>VLOOKUP(E8580,Просмотры!C:D,2,0)</f>
        <v>5151</v>
      </c>
    </row>
    <row r="8581" spans="5:7" x14ac:dyDescent="0.3">
      <c r="E8581">
        <v>208140</v>
      </c>
      <c r="F8581" s="2">
        <v>44303.618715200617</v>
      </c>
      <c r="G8581">
        <f>VLOOKUP(E8581,Просмотры!C:D,2,0)</f>
        <v>158978</v>
      </c>
    </row>
    <row r="8582" spans="5:7" x14ac:dyDescent="0.3">
      <c r="E8582">
        <v>208179</v>
      </c>
      <c r="F8582" s="2">
        <v>44310.787404513889</v>
      </c>
      <c r="G8582">
        <f>VLOOKUP(E8582,Просмотры!C:D,2,0)</f>
        <v>347393</v>
      </c>
    </row>
    <row r="8583" spans="5:7" x14ac:dyDescent="0.3">
      <c r="E8583">
        <v>208235</v>
      </c>
      <c r="F8583" s="2">
        <v>44316.473893209877</v>
      </c>
      <c r="G8583">
        <f>VLOOKUP(E8583,Просмотры!C:D,2,0)</f>
        <v>411922</v>
      </c>
    </row>
    <row r="8584" spans="5:7" x14ac:dyDescent="0.3">
      <c r="E8584">
        <v>208259</v>
      </c>
      <c r="F8584" s="2">
        <v>44376.651886728396</v>
      </c>
      <c r="G8584">
        <f>VLOOKUP(E8584,Просмотры!C:D,2,0)</f>
        <v>351192</v>
      </c>
    </row>
    <row r="8585" spans="5:7" x14ac:dyDescent="0.3">
      <c r="E8585">
        <v>208264</v>
      </c>
      <c r="F8585" s="2">
        <v>44349.303333333337</v>
      </c>
      <c r="G8585">
        <f>VLOOKUP(E8585,Просмотры!C:D,2,0)</f>
        <v>301535</v>
      </c>
    </row>
    <row r="8586" spans="5:7" x14ac:dyDescent="0.3">
      <c r="E8586">
        <v>208281</v>
      </c>
      <c r="F8586" s="2">
        <v>44304.450430401237</v>
      </c>
      <c r="G8586">
        <f>VLOOKUP(E8586,Просмотры!C:D,2,0)</f>
        <v>119030</v>
      </c>
    </row>
    <row r="8587" spans="5:7" x14ac:dyDescent="0.3">
      <c r="E8587">
        <v>208307</v>
      </c>
      <c r="F8587" s="2">
        <v>44317.873165046294</v>
      </c>
      <c r="G8587">
        <f>VLOOKUP(E8587,Просмотры!C:D,2,0)</f>
        <v>182191</v>
      </c>
    </row>
    <row r="8588" spans="5:7" x14ac:dyDescent="0.3">
      <c r="E8588">
        <v>208381</v>
      </c>
      <c r="F8588" s="2">
        <v>44342.523245949073</v>
      </c>
      <c r="G8588">
        <f>VLOOKUP(E8588,Просмотры!C:D,2,0)</f>
        <v>411922</v>
      </c>
    </row>
    <row r="8589" spans="5:7" x14ac:dyDescent="0.3">
      <c r="E8589">
        <v>208387</v>
      </c>
      <c r="F8589" s="2">
        <v>44286.568957947529</v>
      </c>
      <c r="G8589">
        <f>VLOOKUP(E8589,Просмотры!C:D,2,0)</f>
        <v>158978</v>
      </c>
    </row>
    <row r="8590" spans="5:7" x14ac:dyDescent="0.3">
      <c r="E8590">
        <v>208406</v>
      </c>
      <c r="F8590" s="2">
        <v>44311.784478279318</v>
      </c>
      <c r="G8590">
        <f>VLOOKUP(E8590,Просмотры!C:D,2,0)</f>
        <v>411922</v>
      </c>
    </row>
    <row r="8591" spans="5:7" x14ac:dyDescent="0.3">
      <c r="E8591">
        <v>208491</v>
      </c>
      <c r="F8591" s="2">
        <v>44345.878019405864</v>
      </c>
      <c r="G8591">
        <f>VLOOKUP(E8591,Просмотры!C:D,2,0)</f>
        <v>111153</v>
      </c>
    </row>
    <row r="8592" spans="5:7" x14ac:dyDescent="0.3">
      <c r="E8592">
        <v>208517</v>
      </c>
      <c r="F8592" s="2">
        <v>44342.832307445984</v>
      </c>
      <c r="G8592">
        <f>VLOOKUP(E8592,Просмотры!C:D,2,0)</f>
        <v>367148</v>
      </c>
    </row>
    <row r="8593" spans="5:7" x14ac:dyDescent="0.3">
      <c r="E8593">
        <v>208537</v>
      </c>
      <c r="F8593" s="2">
        <v>44342.802776697528</v>
      </c>
      <c r="G8593">
        <f>VLOOKUP(E8593,Просмотры!C:D,2,0)</f>
        <v>230507</v>
      </c>
    </row>
    <row r="8594" spans="5:7" x14ac:dyDescent="0.3">
      <c r="E8594">
        <v>208540</v>
      </c>
      <c r="F8594" s="2">
        <v>44316.612242708332</v>
      </c>
      <c r="G8594">
        <f>VLOOKUP(E8594,Просмотры!C:D,2,0)</f>
        <v>31302</v>
      </c>
    </row>
    <row r="8595" spans="5:7" x14ac:dyDescent="0.3">
      <c r="E8595">
        <v>208554</v>
      </c>
      <c r="F8595" s="2">
        <v>44375.947194174383</v>
      </c>
      <c r="G8595">
        <f>VLOOKUP(E8595,Просмотры!C:D,2,0)</f>
        <v>473327</v>
      </c>
    </row>
    <row r="8596" spans="5:7" x14ac:dyDescent="0.3">
      <c r="E8596">
        <v>208567</v>
      </c>
      <c r="F8596" s="2">
        <v>44321.796708757713</v>
      </c>
      <c r="G8596">
        <f>VLOOKUP(E8596,Просмотры!C:D,2,0)</f>
        <v>43842</v>
      </c>
    </row>
    <row r="8597" spans="5:7" x14ac:dyDescent="0.3">
      <c r="E8597">
        <v>208600</v>
      </c>
      <c r="F8597" s="2">
        <v>44304.713375424384</v>
      </c>
      <c r="G8597">
        <f>VLOOKUP(E8597,Просмотры!C:D,2,0)</f>
        <v>411922</v>
      </c>
    </row>
    <row r="8598" spans="5:7" x14ac:dyDescent="0.3">
      <c r="E8598">
        <v>208619</v>
      </c>
      <c r="F8598" s="2">
        <v>44305.630042091048</v>
      </c>
      <c r="G8598">
        <f>VLOOKUP(E8598,Просмотры!C:D,2,0)</f>
        <v>275232</v>
      </c>
    </row>
    <row r="8599" spans="5:7" x14ac:dyDescent="0.3">
      <c r="E8599">
        <v>208644</v>
      </c>
      <c r="F8599" s="2">
        <v>44373.948003240737</v>
      </c>
      <c r="G8599">
        <f>VLOOKUP(E8599,Просмотры!C:D,2,0)</f>
        <v>240646</v>
      </c>
    </row>
    <row r="8600" spans="5:7" x14ac:dyDescent="0.3">
      <c r="E8600">
        <v>208677</v>
      </c>
      <c r="F8600" s="2">
        <v>44387.744119753086</v>
      </c>
      <c r="G8600">
        <f>VLOOKUP(E8600,Просмотры!C:D,2,0)</f>
        <v>5151</v>
      </c>
    </row>
    <row r="8601" spans="5:7" x14ac:dyDescent="0.3">
      <c r="E8601">
        <v>208743</v>
      </c>
      <c r="F8601" s="2">
        <v>44377.533763734566</v>
      </c>
      <c r="G8601">
        <f>VLOOKUP(E8601,Просмотры!C:D,2,0)</f>
        <v>387595</v>
      </c>
    </row>
    <row r="8602" spans="5:7" x14ac:dyDescent="0.3">
      <c r="E8602">
        <v>208765</v>
      </c>
      <c r="F8602" s="2">
        <v>44345.723838001541</v>
      </c>
      <c r="G8602">
        <f>VLOOKUP(E8602,Просмотры!C:D,2,0)</f>
        <v>84730</v>
      </c>
    </row>
    <row r="8603" spans="5:7" x14ac:dyDescent="0.3">
      <c r="E8603">
        <v>208787</v>
      </c>
      <c r="F8603" s="2">
        <v>44310.848893209877</v>
      </c>
      <c r="G8603">
        <f>VLOOKUP(E8603,Просмотры!C:D,2,0)</f>
        <v>432277</v>
      </c>
    </row>
    <row r="8604" spans="5:7" x14ac:dyDescent="0.3">
      <c r="E8604">
        <v>208801</v>
      </c>
      <c r="F8604" s="2">
        <v>44315.742097067901</v>
      </c>
      <c r="G8604">
        <f>VLOOKUP(E8604,Просмотры!C:D,2,0)</f>
        <v>202914</v>
      </c>
    </row>
    <row r="8605" spans="5:7" x14ac:dyDescent="0.3">
      <c r="E8605">
        <v>208866</v>
      </c>
      <c r="F8605" s="2">
        <v>44296.785973688275</v>
      </c>
      <c r="G8605">
        <f>VLOOKUP(E8605,Просмотры!C:D,2,0)</f>
        <v>148630</v>
      </c>
    </row>
    <row r="8606" spans="5:7" x14ac:dyDescent="0.3">
      <c r="E8606">
        <v>208896</v>
      </c>
      <c r="F8606" s="2">
        <v>44315.470252430554</v>
      </c>
      <c r="G8606">
        <f>VLOOKUP(E8606,Просмотры!C:D,2,0)</f>
        <v>182191</v>
      </c>
    </row>
    <row r="8607" spans="5:7" x14ac:dyDescent="0.3">
      <c r="E8607">
        <v>208932</v>
      </c>
      <c r="F8607" s="2">
        <v>44347.507469251541</v>
      </c>
      <c r="G8607">
        <f>VLOOKUP(E8607,Просмотры!C:D,2,0)</f>
        <v>255262</v>
      </c>
    </row>
    <row r="8608" spans="5:7" x14ac:dyDescent="0.3">
      <c r="E8608">
        <v>208954</v>
      </c>
      <c r="F8608" s="2">
        <v>44375.982388348762</v>
      </c>
      <c r="G8608">
        <f>VLOOKUP(E8608,Просмотры!C:D,2,0)</f>
        <v>323760</v>
      </c>
    </row>
    <row r="8609" spans="5:7" x14ac:dyDescent="0.3">
      <c r="E8609">
        <v>208963</v>
      </c>
      <c r="F8609" s="2">
        <v>44345.088564699072</v>
      </c>
      <c r="G8609">
        <f>VLOOKUP(E8609,Просмотры!C:D,2,0)</f>
        <v>351192</v>
      </c>
    </row>
    <row r="8610" spans="5:7" x14ac:dyDescent="0.3">
      <c r="E8610">
        <v>209009</v>
      </c>
      <c r="F8610" s="2">
        <v>44357.748165046294</v>
      </c>
      <c r="G8610">
        <f>VLOOKUP(E8610,Просмотры!C:D,2,0)</f>
        <v>454525</v>
      </c>
    </row>
    <row r="8611" spans="5:7" x14ac:dyDescent="0.3">
      <c r="E8611">
        <v>209040</v>
      </c>
      <c r="F8611" s="2">
        <v>44341.787404513889</v>
      </c>
      <c r="G8611">
        <f>VLOOKUP(E8611,Просмотры!C:D,2,0)</f>
        <v>411922</v>
      </c>
    </row>
    <row r="8612" spans="5:7" x14ac:dyDescent="0.3">
      <c r="E8612">
        <v>209082</v>
      </c>
      <c r="F8612" s="2">
        <v>44329.117501620371</v>
      </c>
      <c r="G8612">
        <f>VLOOKUP(E8612,Просмотры!C:D,2,0)</f>
        <v>329362</v>
      </c>
    </row>
    <row r="8613" spans="5:7" x14ac:dyDescent="0.3">
      <c r="E8613">
        <v>209096</v>
      </c>
      <c r="F8613" s="2">
        <v>44372.649864081788</v>
      </c>
      <c r="G8613">
        <f>VLOOKUP(E8613,Просмотры!C:D,2,0)</f>
        <v>131571</v>
      </c>
    </row>
    <row r="8614" spans="5:7" x14ac:dyDescent="0.3">
      <c r="E8614">
        <v>209114</v>
      </c>
      <c r="F8614" s="2">
        <v>44345.444746257715</v>
      </c>
      <c r="G8614">
        <f>VLOOKUP(E8614,Просмотры!C:D,2,0)</f>
        <v>227775</v>
      </c>
    </row>
    <row r="8615" spans="5:7" x14ac:dyDescent="0.3">
      <c r="E8615">
        <v>209228</v>
      </c>
      <c r="F8615" s="2">
        <v>44377.783359220681</v>
      </c>
      <c r="G8615">
        <f>VLOOKUP(E8615,Просмотры!C:D,2,0)</f>
        <v>470762</v>
      </c>
    </row>
    <row r="8616" spans="5:7" x14ac:dyDescent="0.3">
      <c r="E8616">
        <v>209276</v>
      </c>
      <c r="F8616" s="2">
        <v>44286.565317168213</v>
      </c>
      <c r="G8616">
        <f>VLOOKUP(E8616,Просмотры!C:D,2,0)</f>
        <v>182648</v>
      </c>
    </row>
    <row r="8617" spans="5:7" x14ac:dyDescent="0.3">
      <c r="E8617">
        <v>209293</v>
      </c>
      <c r="F8617" s="2">
        <v>44286.670899691358</v>
      </c>
      <c r="G8617">
        <f>VLOOKUP(E8617,Просмотры!C:D,2,0)</f>
        <v>118549</v>
      </c>
    </row>
    <row r="8618" spans="5:7" x14ac:dyDescent="0.3">
      <c r="E8618">
        <v>209297</v>
      </c>
      <c r="F8618" s="2">
        <v>44325.62724691358</v>
      </c>
      <c r="G8618">
        <f>VLOOKUP(E8618,Просмотры!C:D,2,0)</f>
        <v>69845</v>
      </c>
    </row>
    <row r="8619" spans="5:7" x14ac:dyDescent="0.3">
      <c r="E8619">
        <v>209301</v>
      </c>
      <c r="F8619" s="2">
        <v>44402.222333333331</v>
      </c>
      <c r="G8619">
        <f>VLOOKUP(E8619,Просмотры!C:D,2,0)</f>
        <v>347008</v>
      </c>
    </row>
    <row r="8620" spans="5:7" x14ac:dyDescent="0.3">
      <c r="E8620">
        <v>209311</v>
      </c>
      <c r="F8620" s="2">
        <v>44386.859815547839</v>
      </c>
      <c r="G8620">
        <f>VLOOKUP(E8620,Просмотры!C:D,2,0)</f>
        <v>301890</v>
      </c>
    </row>
    <row r="8621" spans="5:7" x14ac:dyDescent="0.3">
      <c r="E8621">
        <v>209320</v>
      </c>
      <c r="F8621" s="2">
        <v>44320.836757291669</v>
      </c>
      <c r="G8621">
        <f>VLOOKUP(E8621,Просмотры!C:D,2,0)</f>
        <v>241927</v>
      </c>
    </row>
    <row r="8622" spans="5:7" x14ac:dyDescent="0.3">
      <c r="E8622">
        <v>209346</v>
      </c>
      <c r="F8622" s="2">
        <v>44339.488631867287</v>
      </c>
      <c r="G8622">
        <f>VLOOKUP(E8622,Просмотры!C:D,2,0)</f>
        <v>230507</v>
      </c>
    </row>
    <row r="8623" spans="5:7" x14ac:dyDescent="0.3">
      <c r="E8623">
        <v>209394</v>
      </c>
      <c r="F8623" s="2">
        <v>44303.460921064812</v>
      </c>
      <c r="G8623">
        <f>VLOOKUP(E8623,Просмотры!C:D,2,0)</f>
        <v>230507</v>
      </c>
    </row>
    <row r="8624" spans="5:7" x14ac:dyDescent="0.3">
      <c r="E8624">
        <v>209409</v>
      </c>
      <c r="F8624" s="2">
        <v>44372.798999999999</v>
      </c>
      <c r="G8624">
        <f>VLOOKUP(E8624,Просмотры!C:D,2,0)</f>
        <v>191893</v>
      </c>
    </row>
    <row r="8625" spans="5:7" x14ac:dyDescent="0.3">
      <c r="E8625">
        <v>209420</v>
      </c>
      <c r="F8625" s="2">
        <v>44297.678975810188</v>
      </c>
      <c r="G8625">
        <f>VLOOKUP(E8625,Просмотры!C:D,2,0)</f>
        <v>158978</v>
      </c>
    </row>
    <row r="8626" spans="5:7" x14ac:dyDescent="0.3">
      <c r="E8626">
        <v>209435</v>
      </c>
      <c r="F8626" s="2">
        <v>44292.542663425927</v>
      </c>
      <c r="G8626">
        <f>VLOOKUP(E8626,Просмотры!C:D,2,0)</f>
        <v>182191</v>
      </c>
    </row>
    <row r="8627" spans="5:7" x14ac:dyDescent="0.3">
      <c r="E8627">
        <v>209450</v>
      </c>
      <c r="F8627" s="2">
        <v>44407.480333333333</v>
      </c>
      <c r="G8627">
        <f>VLOOKUP(E8627,Просмотры!C:D,2,0)</f>
        <v>309553</v>
      </c>
    </row>
    <row r="8628" spans="5:7" x14ac:dyDescent="0.3">
      <c r="E8628">
        <v>209511</v>
      </c>
      <c r="F8628" s="2">
        <v>44345.991000000002</v>
      </c>
      <c r="G8628">
        <f>VLOOKUP(E8628,Просмотры!C:D,2,0)</f>
        <v>404226</v>
      </c>
    </row>
    <row r="8629" spans="5:7" x14ac:dyDescent="0.3">
      <c r="E8629">
        <v>209529</v>
      </c>
      <c r="F8629" s="2">
        <v>44326.778504861111</v>
      </c>
      <c r="G8629">
        <f>VLOOKUP(E8629,Просмотры!C:D,2,0)</f>
        <v>392493</v>
      </c>
    </row>
    <row r="8630" spans="5:7" x14ac:dyDescent="0.3">
      <c r="E8630">
        <v>209530</v>
      </c>
      <c r="F8630" s="2">
        <v>44391.586352739199</v>
      </c>
      <c r="G8630">
        <f>VLOOKUP(E8630,Просмотры!C:D,2,0)</f>
        <v>74456</v>
      </c>
    </row>
    <row r="8631" spans="5:7" x14ac:dyDescent="0.3">
      <c r="E8631">
        <v>209534</v>
      </c>
      <c r="F8631" s="2">
        <v>44345.717001851852</v>
      </c>
      <c r="G8631">
        <f>VLOOKUP(E8631,Просмотры!C:D,2,0)</f>
        <v>108961</v>
      </c>
    </row>
    <row r="8632" spans="5:7" x14ac:dyDescent="0.3">
      <c r="E8632">
        <v>209536</v>
      </c>
      <c r="F8632" s="2">
        <v>44374.714993518515</v>
      </c>
      <c r="G8632">
        <f>VLOOKUP(E8632,Просмотры!C:D,2,0)</f>
        <v>239565</v>
      </c>
    </row>
    <row r="8633" spans="5:7" x14ac:dyDescent="0.3">
      <c r="E8633">
        <v>209565</v>
      </c>
      <c r="F8633" s="2">
        <v>44379.49978317901</v>
      </c>
      <c r="G8633">
        <f>VLOOKUP(E8633,Просмотры!C:D,2,0)</f>
        <v>347393</v>
      </c>
    </row>
    <row r="8634" spans="5:7" x14ac:dyDescent="0.3">
      <c r="E8634">
        <v>209572</v>
      </c>
      <c r="F8634" s="2">
        <v>44359.632469251541</v>
      </c>
      <c r="G8634">
        <f>VLOOKUP(E8634,Просмотры!C:D,2,0)</f>
        <v>473327</v>
      </c>
    </row>
    <row r="8635" spans="5:7" x14ac:dyDescent="0.3">
      <c r="E8635">
        <v>209594</v>
      </c>
      <c r="F8635" s="2">
        <v>44343.689103549383</v>
      </c>
      <c r="G8635">
        <f>VLOOKUP(E8635,Просмотры!C:D,2,0)</f>
        <v>452568</v>
      </c>
    </row>
    <row r="8636" spans="5:7" x14ac:dyDescent="0.3">
      <c r="E8636">
        <v>209602</v>
      </c>
      <c r="F8636" s="2">
        <v>44345.742906134263</v>
      </c>
      <c r="G8636">
        <f>VLOOKUP(E8636,Просмотры!C:D,2,0)</f>
        <v>470762</v>
      </c>
    </row>
    <row r="8637" spans="5:7" x14ac:dyDescent="0.3">
      <c r="E8637">
        <v>209643</v>
      </c>
      <c r="F8637" s="2">
        <v>44296.66844691358</v>
      </c>
      <c r="G8637">
        <f>VLOOKUP(E8637,Просмотры!C:D,2,0)</f>
        <v>145779</v>
      </c>
    </row>
    <row r="8638" spans="5:7" x14ac:dyDescent="0.3">
      <c r="E8638">
        <v>209681</v>
      </c>
      <c r="F8638" s="2">
        <v>44316.840398070985</v>
      </c>
      <c r="G8638">
        <f>VLOOKUP(E8638,Просмотры!C:D,2,0)</f>
        <v>353381</v>
      </c>
    </row>
    <row r="8639" spans="5:7" x14ac:dyDescent="0.3">
      <c r="E8639">
        <v>209741</v>
      </c>
      <c r="F8639" s="2">
        <v>44374.104556635801</v>
      </c>
      <c r="G8639">
        <f>VLOOKUP(E8639,Просмотры!C:D,2,0)</f>
        <v>347393</v>
      </c>
    </row>
    <row r="8640" spans="5:7" x14ac:dyDescent="0.3">
      <c r="E8640">
        <v>209751</v>
      </c>
      <c r="F8640" s="2">
        <v>44313.029718441358</v>
      </c>
      <c r="G8640">
        <f>VLOOKUP(E8640,Просмотры!C:D,2,0)</f>
        <v>411922</v>
      </c>
    </row>
    <row r="8641" spans="5:7" x14ac:dyDescent="0.3">
      <c r="E8641">
        <v>209781</v>
      </c>
      <c r="F8641" s="2">
        <v>44298.918472492282</v>
      </c>
      <c r="G8641">
        <f>VLOOKUP(E8641,Просмотры!C:D,2,0)</f>
        <v>154256</v>
      </c>
    </row>
    <row r="8642" spans="5:7" x14ac:dyDescent="0.3">
      <c r="E8642">
        <v>209798</v>
      </c>
      <c r="F8642" s="2">
        <v>44392.955689313269</v>
      </c>
      <c r="G8642">
        <f>VLOOKUP(E8642,Просмотры!C:D,2,0)</f>
        <v>88863</v>
      </c>
    </row>
    <row r="8643" spans="5:7" x14ac:dyDescent="0.3">
      <c r="E8643">
        <v>209799</v>
      </c>
      <c r="F8643" s="2">
        <v>44332.760490740744</v>
      </c>
      <c r="G8643">
        <f>VLOOKUP(E8643,Просмотры!C:D,2,0)</f>
        <v>411922</v>
      </c>
    </row>
    <row r="8644" spans="5:7" x14ac:dyDescent="0.3">
      <c r="E8644">
        <v>209802</v>
      </c>
      <c r="F8644" s="2">
        <v>44321.614999999998</v>
      </c>
      <c r="G8644">
        <f>VLOOKUP(E8644,Просмотры!C:D,2,0)</f>
        <v>191893</v>
      </c>
    </row>
    <row r="8645" spans="5:7" x14ac:dyDescent="0.3">
      <c r="E8645">
        <v>209811</v>
      </c>
      <c r="F8645" s="2">
        <v>44344.338000000003</v>
      </c>
      <c r="G8645">
        <f>VLOOKUP(E8645,Просмотры!C:D,2,0)</f>
        <v>360778</v>
      </c>
    </row>
    <row r="8646" spans="5:7" x14ac:dyDescent="0.3">
      <c r="E8646">
        <v>209815</v>
      </c>
      <c r="F8646" s="2">
        <v>44310.822598688268</v>
      </c>
      <c r="G8646">
        <f>VLOOKUP(E8646,Просмотры!C:D,2,0)</f>
        <v>111153</v>
      </c>
    </row>
    <row r="8647" spans="5:7" x14ac:dyDescent="0.3">
      <c r="E8647">
        <v>209822</v>
      </c>
      <c r="F8647" s="2">
        <v>44343.922922337966</v>
      </c>
      <c r="G8647">
        <f>VLOOKUP(E8647,Просмотры!C:D,2,0)</f>
        <v>230507</v>
      </c>
    </row>
    <row r="8648" spans="5:7" x14ac:dyDescent="0.3">
      <c r="E8648">
        <v>209827</v>
      </c>
      <c r="F8648" s="2">
        <v>44398.864000000001</v>
      </c>
      <c r="G8648">
        <f>VLOOKUP(E8648,Просмотры!C:D,2,0)</f>
        <v>411922</v>
      </c>
    </row>
    <row r="8649" spans="5:7" x14ac:dyDescent="0.3">
      <c r="E8649">
        <v>209834</v>
      </c>
      <c r="F8649" s="2">
        <v>44373.10496118827</v>
      </c>
      <c r="G8649">
        <f>VLOOKUP(E8649,Просмотры!C:D,2,0)</f>
        <v>376706</v>
      </c>
    </row>
    <row r="8650" spans="5:7" x14ac:dyDescent="0.3">
      <c r="E8650">
        <v>209882</v>
      </c>
      <c r="F8650" s="2">
        <v>44306.530527507719</v>
      </c>
      <c r="G8650">
        <f>VLOOKUP(E8650,Просмотры!C:D,2,0)</f>
        <v>227775</v>
      </c>
    </row>
    <row r="8651" spans="5:7" x14ac:dyDescent="0.3">
      <c r="E8651">
        <v>209958</v>
      </c>
      <c r="F8651" s="2">
        <v>44349.884666666665</v>
      </c>
      <c r="G8651">
        <f>VLOOKUP(E8651,Просмотры!C:D,2,0)</f>
        <v>214224</v>
      </c>
    </row>
    <row r="8652" spans="5:7" x14ac:dyDescent="0.3">
      <c r="E8652">
        <v>209970</v>
      </c>
      <c r="F8652" s="2">
        <v>44403.986029128086</v>
      </c>
      <c r="G8652">
        <f>VLOOKUP(E8652,Просмотры!C:D,2,0)</f>
        <v>136902</v>
      </c>
    </row>
    <row r="8653" spans="5:7" x14ac:dyDescent="0.3">
      <c r="E8653">
        <v>210002</v>
      </c>
      <c r="F8653" s="2">
        <v>44316.90026859568</v>
      </c>
      <c r="G8653">
        <f>VLOOKUP(E8653,Просмотры!C:D,2,0)</f>
        <v>250679</v>
      </c>
    </row>
    <row r="8654" spans="5:7" x14ac:dyDescent="0.3">
      <c r="E8654">
        <v>210056</v>
      </c>
      <c r="F8654" s="2">
        <v>44314.717016165123</v>
      </c>
      <c r="G8654">
        <f>VLOOKUP(E8654,Просмотры!C:D,2,0)</f>
        <v>122982</v>
      </c>
    </row>
    <row r="8655" spans="5:7" x14ac:dyDescent="0.3">
      <c r="E8655">
        <v>210075</v>
      </c>
      <c r="F8655" s="2">
        <v>44311.213293865738</v>
      </c>
      <c r="G8655">
        <f>VLOOKUP(E8655,Просмотры!C:D,2,0)</f>
        <v>417458</v>
      </c>
    </row>
    <row r="8656" spans="5:7" x14ac:dyDescent="0.3">
      <c r="E8656">
        <v>210104</v>
      </c>
      <c r="F8656" s="2">
        <v>44311.456526388887</v>
      </c>
      <c r="G8656">
        <f>VLOOKUP(E8656,Просмотры!C:D,2,0)</f>
        <v>112334</v>
      </c>
    </row>
    <row r="8657" spans="5:7" x14ac:dyDescent="0.3">
      <c r="E8657">
        <v>210108</v>
      </c>
      <c r="F8657" s="2">
        <v>44375.833925578707</v>
      </c>
      <c r="G8657">
        <f>VLOOKUP(E8657,Просмотры!C:D,2,0)</f>
        <v>88863</v>
      </c>
    </row>
    <row r="8658" spans="5:7" x14ac:dyDescent="0.3">
      <c r="E8658">
        <v>210140</v>
      </c>
      <c r="F8658" s="2">
        <v>44331.060060416668</v>
      </c>
      <c r="G8658">
        <f>VLOOKUP(E8658,Просмотры!C:D,2,0)</f>
        <v>245484</v>
      </c>
    </row>
    <row r="8659" spans="5:7" x14ac:dyDescent="0.3">
      <c r="E8659">
        <v>210141</v>
      </c>
      <c r="F8659" s="2">
        <v>44318.030932021604</v>
      </c>
      <c r="G8659">
        <f>VLOOKUP(E8659,Просмотры!C:D,2,0)</f>
        <v>250679</v>
      </c>
    </row>
    <row r="8660" spans="5:7" x14ac:dyDescent="0.3">
      <c r="E8660">
        <v>210151</v>
      </c>
      <c r="F8660" s="2">
        <v>44340.216611651238</v>
      </c>
      <c r="G8660">
        <f>VLOOKUP(E8660,Просмотры!C:D,2,0)</f>
        <v>105352</v>
      </c>
    </row>
    <row r="8661" spans="5:7" x14ac:dyDescent="0.3">
      <c r="E8661">
        <v>210191</v>
      </c>
      <c r="F8661" s="2">
        <v>44374.777291280865</v>
      </c>
      <c r="G8661">
        <f>VLOOKUP(E8661,Просмотры!C:D,2,0)</f>
        <v>163865</v>
      </c>
    </row>
    <row r="8662" spans="5:7" x14ac:dyDescent="0.3">
      <c r="E8662">
        <v>210213</v>
      </c>
      <c r="F8662" s="2">
        <v>44344.80318121142</v>
      </c>
      <c r="G8662">
        <f>VLOOKUP(E8662,Просмотры!C:D,2,0)</f>
        <v>183290</v>
      </c>
    </row>
    <row r="8663" spans="5:7" x14ac:dyDescent="0.3">
      <c r="E8663">
        <v>210241</v>
      </c>
      <c r="F8663" s="2">
        <v>44372.617097067901</v>
      </c>
      <c r="G8663">
        <f>VLOOKUP(E8663,Просмотры!C:D,2,0)</f>
        <v>411922</v>
      </c>
    </row>
    <row r="8664" spans="5:7" x14ac:dyDescent="0.3">
      <c r="E8664">
        <v>210282</v>
      </c>
      <c r="F8664" s="2">
        <v>44293.419686072528</v>
      </c>
      <c r="G8664">
        <f>VLOOKUP(E8664,Просмотры!C:D,2,0)</f>
        <v>144501</v>
      </c>
    </row>
    <row r="8665" spans="5:7" x14ac:dyDescent="0.3">
      <c r="E8665">
        <v>210285</v>
      </c>
      <c r="F8665" s="2">
        <v>44407.954880246914</v>
      </c>
      <c r="G8665">
        <f>VLOOKUP(E8665,Просмотры!C:D,2,0)</f>
        <v>411922</v>
      </c>
    </row>
    <row r="8666" spans="5:7" x14ac:dyDescent="0.3">
      <c r="E8666">
        <v>210288</v>
      </c>
      <c r="F8666" s="2">
        <v>44315.784168287035</v>
      </c>
      <c r="G8666">
        <f>VLOOKUP(E8666,Просмотры!C:D,2,0)</f>
        <v>217497</v>
      </c>
    </row>
    <row r="8667" spans="5:7" x14ac:dyDescent="0.3">
      <c r="E8667">
        <v>210296</v>
      </c>
      <c r="F8667" s="2">
        <v>44298.844847878085</v>
      </c>
      <c r="G8667">
        <f>VLOOKUP(E8667,Просмотры!C:D,2,0)</f>
        <v>364954</v>
      </c>
    </row>
    <row r="8668" spans="5:7" x14ac:dyDescent="0.3">
      <c r="E8668">
        <v>210302</v>
      </c>
      <c r="F8668" s="2">
        <v>44313.797113271605</v>
      </c>
      <c r="G8668">
        <f>VLOOKUP(E8668,Просмотры!C:D,2,0)</f>
        <v>343712</v>
      </c>
    </row>
    <row r="8669" spans="5:7" x14ac:dyDescent="0.3">
      <c r="E8669">
        <v>210356</v>
      </c>
      <c r="F8669" s="2">
        <v>44344.617097067901</v>
      </c>
      <c r="G8669">
        <f>VLOOKUP(E8669,Просмотры!C:D,2,0)</f>
        <v>250679</v>
      </c>
    </row>
    <row r="8670" spans="5:7" x14ac:dyDescent="0.3">
      <c r="E8670">
        <v>210362</v>
      </c>
      <c r="F8670" s="2">
        <v>44314.652291280865</v>
      </c>
      <c r="G8670">
        <f>VLOOKUP(E8670,Просмотры!C:D,2,0)</f>
        <v>341081</v>
      </c>
    </row>
    <row r="8671" spans="5:7" x14ac:dyDescent="0.3">
      <c r="E8671">
        <v>210373</v>
      </c>
      <c r="F8671" s="2">
        <v>44311.636860262348</v>
      </c>
      <c r="G8671">
        <f>VLOOKUP(E8671,Просмотры!C:D,2,0)</f>
        <v>411922</v>
      </c>
    </row>
    <row r="8672" spans="5:7" x14ac:dyDescent="0.3">
      <c r="E8672">
        <v>210396</v>
      </c>
      <c r="F8672" s="2">
        <v>44312.063294521606</v>
      </c>
      <c r="G8672">
        <f>VLOOKUP(E8672,Просмотры!C:D,2,0)</f>
        <v>330333</v>
      </c>
    </row>
    <row r="8673" spans="5:7" x14ac:dyDescent="0.3">
      <c r="E8673">
        <v>210464</v>
      </c>
      <c r="F8673" s="2">
        <v>44342.786999999997</v>
      </c>
      <c r="G8673">
        <f>VLOOKUP(E8673,Просмотры!C:D,2,0)</f>
        <v>230507</v>
      </c>
    </row>
    <row r="8674" spans="5:7" x14ac:dyDescent="0.3">
      <c r="E8674">
        <v>210479</v>
      </c>
      <c r="F8674" s="2">
        <v>44357.730770216047</v>
      </c>
      <c r="G8674">
        <f>VLOOKUP(E8674,Просмотры!C:D,2,0)</f>
        <v>466283</v>
      </c>
    </row>
    <row r="8675" spans="5:7" x14ac:dyDescent="0.3">
      <c r="E8675">
        <v>210482</v>
      </c>
      <c r="F8675" s="2">
        <v>44375.879637538579</v>
      </c>
      <c r="G8675">
        <f>VLOOKUP(E8675,Просмотры!C:D,2,0)</f>
        <v>230507</v>
      </c>
    </row>
    <row r="8676" spans="5:7" x14ac:dyDescent="0.3">
      <c r="E8676">
        <v>210528</v>
      </c>
      <c r="F8676" s="2">
        <v>44313.76272816358</v>
      </c>
      <c r="G8676">
        <f>VLOOKUP(E8676,Просмотры!C:D,2,0)</f>
        <v>7084</v>
      </c>
    </row>
    <row r="8677" spans="5:7" x14ac:dyDescent="0.3">
      <c r="E8677">
        <v>210532</v>
      </c>
      <c r="F8677" s="2">
        <v>44375.119666666666</v>
      </c>
      <c r="G8677">
        <f>VLOOKUP(E8677,Просмотры!C:D,2,0)</f>
        <v>470762</v>
      </c>
    </row>
    <row r="8678" spans="5:7" x14ac:dyDescent="0.3">
      <c r="E8678">
        <v>210548</v>
      </c>
      <c r="F8678" s="2">
        <v>44341.828666666668</v>
      </c>
      <c r="G8678">
        <f>VLOOKUP(E8678,Просмотры!C:D,2,0)</f>
        <v>275922</v>
      </c>
    </row>
    <row r="8679" spans="5:7" x14ac:dyDescent="0.3">
      <c r="E8679">
        <v>210579</v>
      </c>
      <c r="F8679" s="2">
        <v>44373.916837075616</v>
      </c>
      <c r="G8679">
        <f>VLOOKUP(E8679,Просмотры!C:D,2,0)</f>
        <v>250679</v>
      </c>
    </row>
    <row r="8680" spans="5:7" x14ac:dyDescent="0.3">
      <c r="E8680">
        <v>210593</v>
      </c>
      <c r="F8680" s="2">
        <v>44373.165196682101</v>
      </c>
      <c r="G8680">
        <f>VLOOKUP(E8680,Просмотры!C:D,2,0)</f>
        <v>230507</v>
      </c>
    </row>
    <row r="8681" spans="5:7" x14ac:dyDescent="0.3">
      <c r="E8681">
        <v>210602</v>
      </c>
      <c r="F8681" s="2">
        <v>44374.67858576389</v>
      </c>
      <c r="G8681">
        <f>VLOOKUP(E8681,Просмотры!C:D,2,0)</f>
        <v>432277</v>
      </c>
    </row>
    <row r="8682" spans="5:7" x14ac:dyDescent="0.3">
      <c r="E8682">
        <v>210630</v>
      </c>
      <c r="F8682" s="2">
        <v>44359.662809066358</v>
      </c>
      <c r="G8682">
        <f>VLOOKUP(E8682,Просмотры!C:D,2,0)</f>
        <v>304128</v>
      </c>
    </row>
    <row r="8683" spans="5:7" x14ac:dyDescent="0.3">
      <c r="E8683">
        <v>210634</v>
      </c>
      <c r="F8683" s="2">
        <v>44346.444135879632</v>
      </c>
      <c r="G8683">
        <f>VLOOKUP(E8683,Просмотры!C:D,2,0)</f>
        <v>301535</v>
      </c>
    </row>
    <row r="8684" spans="5:7" x14ac:dyDescent="0.3">
      <c r="E8684">
        <v>210651</v>
      </c>
      <c r="F8684" s="2">
        <v>44374.56855339506</v>
      </c>
      <c r="G8684">
        <f>VLOOKUP(E8684,Просмотры!C:D,2,0)</f>
        <v>251574</v>
      </c>
    </row>
    <row r="8685" spans="5:7" x14ac:dyDescent="0.3">
      <c r="E8685">
        <v>210673</v>
      </c>
      <c r="F8685" s="2">
        <v>44414.714993518515</v>
      </c>
      <c r="G8685">
        <f>VLOOKUP(E8685,Просмотры!C:D,2,0)</f>
        <v>146115</v>
      </c>
    </row>
    <row r="8686" spans="5:7" x14ac:dyDescent="0.3">
      <c r="E8686">
        <v>210729</v>
      </c>
      <c r="F8686" s="2">
        <v>44340.426967631174</v>
      </c>
      <c r="G8686">
        <f>VLOOKUP(E8686,Просмотры!C:D,2,0)</f>
        <v>262099</v>
      </c>
    </row>
    <row r="8687" spans="5:7" x14ac:dyDescent="0.3">
      <c r="E8687">
        <v>210777</v>
      </c>
      <c r="F8687" s="2">
        <v>44308.641773456788</v>
      </c>
      <c r="G8687">
        <f>VLOOKUP(E8687,Просмотры!C:D,2,0)</f>
        <v>411922</v>
      </c>
    </row>
    <row r="8688" spans="5:7" x14ac:dyDescent="0.3">
      <c r="E8688">
        <v>210781</v>
      </c>
      <c r="F8688" s="2">
        <v>44400.939912615744</v>
      </c>
      <c r="G8688">
        <f>VLOOKUP(E8688,Просмотры!C:D,2,0)</f>
        <v>158978</v>
      </c>
    </row>
    <row r="8689" spans="5:7" x14ac:dyDescent="0.3">
      <c r="E8689">
        <v>210804</v>
      </c>
      <c r="F8689" s="2">
        <v>44315.812080902775</v>
      </c>
      <c r="G8689">
        <f>VLOOKUP(E8689,Просмотры!C:D,2,0)</f>
        <v>347393</v>
      </c>
    </row>
    <row r="8690" spans="5:7" x14ac:dyDescent="0.3">
      <c r="E8690">
        <v>210846</v>
      </c>
      <c r="F8690" s="2">
        <v>44342.768796103395</v>
      </c>
      <c r="G8690">
        <f>VLOOKUP(E8690,Просмотры!C:D,2,0)</f>
        <v>138209</v>
      </c>
    </row>
    <row r="8691" spans="5:7" x14ac:dyDescent="0.3">
      <c r="E8691">
        <v>210896</v>
      </c>
      <c r="F8691" s="2">
        <v>44373.479556635801</v>
      </c>
      <c r="G8691">
        <f>VLOOKUP(E8691,Просмотры!C:D,2,0)</f>
        <v>158978</v>
      </c>
    </row>
    <row r="8692" spans="5:7" x14ac:dyDescent="0.3">
      <c r="E8692">
        <v>210903</v>
      </c>
      <c r="F8692" s="2">
        <v>44400.002614891979</v>
      </c>
      <c r="G8692">
        <f>VLOOKUP(E8692,Просмотры!C:D,2,0)</f>
        <v>120139</v>
      </c>
    </row>
    <row r="8693" spans="5:7" x14ac:dyDescent="0.3">
      <c r="E8693">
        <v>210914</v>
      </c>
      <c r="F8693" s="2">
        <v>44311.692744328706</v>
      </c>
      <c r="G8693">
        <f>VLOOKUP(E8693,Просмотры!C:D,2,0)</f>
        <v>242428</v>
      </c>
    </row>
    <row r="8694" spans="5:7" x14ac:dyDescent="0.3">
      <c r="E8694">
        <v>210937</v>
      </c>
      <c r="F8694" s="2">
        <v>44317.669942322529</v>
      </c>
      <c r="G8694">
        <f>VLOOKUP(E8694,Просмотры!C:D,2,0)</f>
        <v>471403</v>
      </c>
    </row>
    <row r="8695" spans="5:7" x14ac:dyDescent="0.3">
      <c r="E8695">
        <v>210958</v>
      </c>
      <c r="F8695" s="2">
        <v>44382.879637538579</v>
      </c>
      <c r="G8695">
        <f>VLOOKUP(E8695,Просмотры!C:D,2,0)</f>
        <v>21760</v>
      </c>
    </row>
    <row r="8696" spans="5:7" x14ac:dyDescent="0.3">
      <c r="E8696">
        <v>210979</v>
      </c>
      <c r="F8696" s="2">
        <v>44313.707307445984</v>
      </c>
      <c r="G8696">
        <f>VLOOKUP(E8696,Просмотры!C:D,2,0)</f>
        <v>21760</v>
      </c>
    </row>
    <row r="8697" spans="5:7" x14ac:dyDescent="0.3">
      <c r="E8697">
        <v>210992</v>
      </c>
      <c r="F8697" s="2">
        <v>44347.793067978397</v>
      </c>
      <c r="G8697">
        <f>VLOOKUP(E8697,Просмотры!C:D,2,0)</f>
        <v>258219</v>
      </c>
    </row>
    <row r="8698" spans="5:7" x14ac:dyDescent="0.3">
      <c r="E8698">
        <v>211042</v>
      </c>
      <c r="F8698" s="2">
        <v>44373.361186574075</v>
      </c>
      <c r="G8698">
        <f>VLOOKUP(E8698,Просмотры!C:D,2,0)</f>
        <v>158978</v>
      </c>
    </row>
    <row r="8699" spans="5:7" x14ac:dyDescent="0.3">
      <c r="E8699">
        <v>211073</v>
      </c>
      <c r="F8699" s="2">
        <v>44359.808440123459</v>
      </c>
      <c r="G8699">
        <f>VLOOKUP(E8699,Просмотры!C:D,2,0)</f>
        <v>250679</v>
      </c>
    </row>
    <row r="8700" spans="5:7" x14ac:dyDescent="0.3">
      <c r="E8700">
        <v>211077</v>
      </c>
      <c r="F8700" s="2">
        <v>44401.129947800924</v>
      </c>
      <c r="G8700">
        <f>VLOOKUP(E8700,Просмотры!C:D,2,0)</f>
        <v>351192</v>
      </c>
    </row>
    <row r="8701" spans="5:7" x14ac:dyDescent="0.3">
      <c r="E8701">
        <v>211080</v>
      </c>
      <c r="F8701" s="2">
        <v>44380.630446604941</v>
      </c>
      <c r="G8701">
        <f>VLOOKUP(E8701,Просмотры!C:D,2,0)</f>
        <v>250679</v>
      </c>
    </row>
    <row r="8702" spans="5:7" x14ac:dyDescent="0.3">
      <c r="E8702">
        <v>211118</v>
      </c>
      <c r="F8702" s="2">
        <v>44351.172113271605</v>
      </c>
      <c r="G8702">
        <f>VLOOKUP(E8702,Просмотры!C:D,2,0)</f>
        <v>439981</v>
      </c>
    </row>
    <row r="8703" spans="5:7" x14ac:dyDescent="0.3">
      <c r="E8703">
        <v>211139</v>
      </c>
      <c r="F8703" s="2">
        <v>44342.584734645061</v>
      </c>
      <c r="G8703">
        <f>VLOOKUP(E8703,Просмотры!C:D,2,0)</f>
        <v>65828</v>
      </c>
    </row>
    <row r="8704" spans="5:7" x14ac:dyDescent="0.3">
      <c r="E8704">
        <v>211151</v>
      </c>
      <c r="F8704" s="2">
        <v>44330.064333333336</v>
      </c>
      <c r="G8704">
        <f>VLOOKUP(E8704,Просмотры!C:D,2,0)</f>
        <v>411922</v>
      </c>
    </row>
    <row r="8705" spans="5:7" x14ac:dyDescent="0.3">
      <c r="E8705">
        <v>211156</v>
      </c>
      <c r="F8705" s="2">
        <v>44372.557631057098</v>
      </c>
      <c r="G8705">
        <f>VLOOKUP(E8705,Просмотры!C:D,2,0)</f>
        <v>397390</v>
      </c>
    </row>
    <row r="8706" spans="5:7" x14ac:dyDescent="0.3">
      <c r="E8706">
        <v>211162</v>
      </c>
      <c r="F8706" s="2">
        <v>44309.332666666669</v>
      </c>
      <c r="G8706">
        <f>VLOOKUP(E8706,Просмотры!C:D,2,0)</f>
        <v>324859</v>
      </c>
    </row>
    <row r="8707" spans="5:7" x14ac:dyDescent="0.3">
      <c r="E8707">
        <v>211176</v>
      </c>
      <c r="F8707" s="2">
        <v>44372.798326851851</v>
      </c>
      <c r="G8707">
        <f>VLOOKUP(E8707,Просмотры!C:D,2,0)</f>
        <v>411922</v>
      </c>
    </row>
    <row r="8708" spans="5:7" x14ac:dyDescent="0.3">
      <c r="E8708">
        <v>211198</v>
      </c>
      <c r="F8708" s="2">
        <v>44402.713375424384</v>
      </c>
      <c r="G8708">
        <f>VLOOKUP(E8708,Просмотры!C:D,2,0)</f>
        <v>154228</v>
      </c>
    </row>
    <row r="8709" spans="5:7" x14ac:dyDescent="0.3">
      <c r="E8709">
        <v>211207</v>
      </c>
      <c r="F8709" s="2">
        <v>44331.89382611883</v>
      </c>
      <c r="G8709">
        <f>VLOOKUP(E8709,Просмотры!C:D,2,0)</f>
        <v>250679</v>
      </c>
    </row>
    <row r="8710" spans="5:7" x14ac:dyDescent="0.3">
      <c r="E8710">
        <v>211281</v>
      </c>
      <c r="F8710" s="2">
        <v>44311.723227623457</v>
      </c>
      <c r="G8710">
        <f>VLOOKUP(E8710,Просмотры!C:D,2,0)</f>
        <v>370276</v>
      </c>
    </row>
    <row r="8711" spans="5:7" x14ac:dyDescent="0.3">
      <c r="E8711">
        <v>211337</v>
      </c>
      <c r="F8711" s="2">
        <v>44315.634087384256</v>
      </c>
      <c r="G8711">
        <f>VLOOKUP(E8711,Просмотры!C:D,2,0)</f>
        <v>183290</v>
      </c>
    </row>
    <row r="8712" spans="5:7" x14ac:dyDescent="0.3">
      <c r="E8712">
        <v>211340</v>
      </c>
      <c r="F8712" s="2">
        <v>44386.939912615744</v>
      </c>
      <c r="G8712">
        <f>VLOOKUP(E8712,Просмотры!C:D,2,0)</f>
        <v>129897</v>
      </c>
    </row>
    <row r="8713" spans="5:7" x14ac:dyDescent="0.3">
      <c r="E8713">
        <v>211343</v>
      </c>
      <c r="F8713" s="2">
        <v>44374.818957947529</v>
      </c>
      <c r="G8713">
        <f>VLOOKUP(E8713,Просмотры!C:D,2,0)</f>
        <v>411922</v>
      </c>
    </row>
    <row r="8714" spans="5:7" x14ac:dyDescent="0.3">
      <c r="E8714">
        <v>211427</v>
      </c>
      <c r="F8714" s="2">
        <v>44392.672113271605</v>
      </c>
      <c r="G8714">
        <f>VLOOKUP(E8714,Просмотры!C:D,2,0)</f>
        <v>154374</v>
      </c>
    </row>
    <row r="8715" spans="5:7" x14ac:dyDescent="0.3">
      <c r="E8715">
        <v>211428</v>
      </c>
      <c r="F8715" s="2">
        <v>44304.4113589892</v>
      </c>
      <c r="G8715">
        <f>VLOOKUP(E8715,Просмотры!C:D,2,0)</f>
        <v>250679</v>
      </c>
    </row>
    <row r="8716" spans="5:7" x14ac:dyDescent="0.3">
      <c r="E8716">
        <v>211431</v>
      </c>
      <c r="F8716" s="2">
        <v>44310.463209953705</v>
      </c>
      <c r="G8716">
        <f>VLOOKUP(E8716,Просмотры!C:D,2,0)</f>
        <v>357547</v>
      </c>
    </row>
    <row r="8717" spans="5:7" x14ac:dyDescent="0.3">
      <c r="E8717">
        <v>211443</v>
      </c>
      <c r="F8717" s="2">
        <v>44386.562889969136</v>
      </c>
      <c r="G8717">
        <f>VLOOKUP(E8717,Просмотры!C:D,2,0)</f>
        <v>189009</v>
      </c>
    </row>
    <row r="8718" spans="5:7" x14ac:dyDescent="0.3">
      <c r="E8718">
        <v>211444</v>
      </c>
      <c r="F8718" s="2">
        <v>44374.29236732253</v>
      </c>
      <c r="G8718">
        <f>VLOOKUP(E8718,Просмотры!C:D,2,0)</f>
        <v>5151</v>
      </c>
    </row>
    <row r="8719" spans="5:7" x14ac:dyDescent="0.3">
      <c r="E8719">
        <v>211458</v>
      </c>
      <c r="F8719" s="2">
        <v>44394.897032368826</v>
      </c>
      <c r="G8719">
        <f>VLOOKUP(E8719,Просмотры!C:D,2,0)</f>
        <v>114057</v>
      </c>
    </row>
    <row r="8720" spans="5:7" x14ac:dyDescent="0.3">
      <c r="E8720">
        <v>211471</v>
      </c>
      <c r="F8720" s="2">
        <v>44372.598488657408</v>
      </c>
      <c r="G8720">
        <f>VLOOKUP(E8720,Просмотры!C:D,2,0)</f>
        <v>463226</v>
      </c>
    </row>
    <row r="8721" spans="5:7" x14ac:dyDescent="0.3">
      <c r="E8721">
        <v>211481</v>
      </c>
      <c r="F8721" s="2">
        <v>44343.695576041668</v>
      </c>
      <c r="G8721">
        <f>VLOOKUP(E8721,Просмотры!C:D,2,0)</f>
        <v>179296</v>
      </c>
    </row>
    <row r="8722" spans="5:7" x14ac:dyDescent="0.3">
      <c r="E8722">
        <v>211482</v>
      </c>
      <c r="F8722" s="2">
        <v>44288.009896450618</v>
      </c>
      <c r="G8722">
        <f>VLOOKUP(E8722,Просмотры!C:D,2,0)</f>
        <v>82901</v>
      </c>
    </row>
    <row r="8723" spans="5:7" x14ac:dyDescent="0.3">
      <c r="E8723">
        <v>211484</v>
      </c>
      <c r="F8723" s="2">
        <v>44308.636110030864</v>
      </c>
      <c r="G8723">
        <f>VLOOKUP(E8723,Просмотры!C:D,2,0)</f>
        <v>244853</v>
      </c>
    </row>
    <row r="8724" spans="5:7" x14ac:dyDescent="0.3">
      <c r="E8724">
        <v>211487</v>
      </c>
      <c r="F8724" s="2">
        <v>44375.193957947529</v>
      </c>
      <c r="G8724">
        <f>VLOOKUP(E8724,Просмотры!C:D,2,0)</f>
        <v>21407</v>
      </c>
    </row>
    <row r="8725" spans="5:7" x14ac:dyDescent="0.3">
      <c r="E8725">
        <v>211492</v>
      </c>
      <c r="F8725" s="2">
        <v>44306.693148881175</v>
      </c>
      <c r="G8725">
        <f>VLOOKUP(E8725,Просмотры!C:D,2,0)</f>
        <v>66215</v>
      </c>
    </row>
    <row r="8726" spans="5:7" x14ac:dyDescent="0.3">
      <c r="E8726">
        <v>211493</v>
      </c>
      <c r="F8726" s="2">
        <v>44314.784333333337</v>
      </c>
      <c r="G8726">
        <f>VLOOKUP(E8726,Просмотры!C:D,2,0)</f>
        <v>411922</v>
      </c>
    </row>
    <row r="8727" spans="5:7" x14ac:dyDescent="0.3">
      <c r="E8727">
        <v>211537</v>
      </c>
      <c r="F8727" s="2">
        <v>44375.610220061732</v>
      </c>
      <c r="G8727">
        <f>VLOOKUP(E8727,Просмотры!C:D,2,0)</f>
        <v>411922</v>
      </c>
    </row>
    <row r="8728" spans="5:7" x14ac:dyDescent="0.3">
      <c r="E8728">
        <v>211548</v>
      </c>
      <c r="F8728" s="2">
        <v>44309.918472492282</v>
      </c>
      <c r="G8728">
        <f>VLOOKUP(E8728,Просмотры!C:D,2,0)</f>
        <v>172698</v>
      </c>
    </row>
    <row r="8729" spans="5:7" x14ac:dyDescent="0.3">
      <c r="E8729">
        <v>211624</v>
      </c>
      <c r="F8729" s="2">
        <v>44376.998569598763</v>
      </c>
      <c r="G8729">
        <f>VLOOKUP(E8729,Просмотры!C:D,2,0)</f>
        <v>258587</v>
      </c>
    </row>
    <row r="8730" spans="5:7" x14ac:dyDescent="0.3">
      <c r="E8730">
        <v>211631</v>
      </c>
      <c r="F8730" s="2">
        <v>44313.742501620371</v>
      </c>
      <c r="G8730">
        <f>VLOOKUP(E8730,Просмотры!C:D,2,0)</f>
        <v>411922</v>
      </c>
    </row>
    <row r="8731" spans="5:7" x14ac:dyDescent="0.3">
      <c r="E8731">
        <v>211660</v>
      </c>
      <c r="F8731" s="2">
        <v>44337.873569598763</v>
      </c>
      <c r="G8731">
        <f>VLOOKUP(E8731,Просмотры!C:D,2,0)</f>
        <v>347367</v>
      </c>
    </row>
    <row r="8732" spans="5:7" x14ac:dyDescent="0.3">
      <c r="E8732">
        <v>211663</v>
      </c>
      <c r="F8732" s="2">
        <v>44320.940317168213</v>
      </c>
      <c r="G8732">
        <f>VLOOKUP(E8732,Просмотры!C:D,2,0)</f>
        <v>397</v>
      </c>
    </row>
    <row r="8733" spans="5:7" x14ac:dyDescent="0.3">
      <c r="E8733">
        <v>211671</v>
      </c>
      <c r="F8733" s="2">
        <v>44380.86426535494</v>
      </c>
      <c r="G8733">
        <f>VLOOKUP(E8733,Просмотры!C:D,2,0)</f>
        <v>411922</v>
      </c>
    </row>
    <row r="8734" spans="5:7" x14ac:dyDescent="0.3">
      <c r="E8734">
        <v>211714</v>
      </c>
      <c r="F8734" s="2">
        <v>44310.777459027777</v>
      </c>
      <c r="G8734">
        <f>VLOOKUP(E8734,Просмотры!C:D,2,0)</f>
        <v>351192</v>
      </c>
    </row>
    <row r="8735" spans="5:7" x14ac:dyDescent="0.3">
      <c r="E8735">
        <v>211722</v>
      </c>
      <c r="F8735" s="2">
        <v>44332.520523688268</v>
      </c>
      <c r="G8735">
        <f>VLOOKUP(E8735,Просмотры!C:D,2,0)</f>
        <v>411922</v>
      </c>
    </row>
    <row r="8736" spans="5:7" x14ac:dyDescent="0.3">
      <c r="E8736">
        <v>211726</v>
      </c>
      <c r="F8736" s="2">
        <v>44345.755042091048</v>
      </c>
      <c r="G8736">
        <f>VLOOKUP(E8736,Просмотры!C:D,2,0)</f>
        <v>158978</v>
      </c>
    </row>
    <row r="8737" spans="5:7" x14ac:dyDescent="0.3">
      <c r="E8737">
        <v>211753</v>
      </c>
      <c r="F8737" s="2">
        <v>44300.776886728396</v>
      </c>
      <c r="G8737">
        <f>VLOOKUP(E8737,Просмотры!C:D,2,0)</f>
        <v>351192</v>
      </c>
    </row>
    <row r="8738" spans="5:7" x14ac:dyDescent="0.3">
      <c r="E8738">
        <v>211761</v>
      </c>
      <c r="F8738" s="2">
        <v>44343.617097067901</v>
      </c>
      <c r="G8738">
        <f>VLOOKUP(E8738,Просмотры!C:D,2,0)</f>
        <v>158978</v>
      </c>
    </row>
    <row r="8739" spans="5:7" x14ac:dyDescent="0.3">
      <c r="E8739">
        <v>211767</v>
      </c>
      <c r="F8739" s="2">
        <v>44295.696385108022</v>
      </c>
      <c r="G8739">
        <f>VLOOKUP(E8739,Просмотры!C:D,2,0)</f>
        <v>70091</v>
      </c>
    </row>
    <row r="8740" spans="5:7" x14ac:dyDescent="0.3">
      <c r="E8740">
        <v>211773</v>
      </c>
      <c r="F8740" s="2">
        <v>44312.625187692902</v>
      </c>
      <c r="G8740">
        <f>VLOOKUP(E8740,Просмотры!C:D,2,0)</f>
        <v>165885</v>
      </c>
    </row>
    <row r="8741" spans="5:7" x14ac:dyDescent="0.3">
      <c r="E8741">
        <v>211791</v>
      </c>
      <c r="F8741" s="2">
        <v>44372.835543711422</v>
      </c>
      <c r="G8741">
        <f>VLOOKUP(E8741,Просмотры!C:D,2,0)</f>
        <v>463334</v>
      </c>
    </row>
    <row r="8742" spans="5:7" x14ac:dyDescent="0.3">
      <c r="E8742">
        <v>211839</v>
      </c>
      <c r="F8742" s="2">
        <v>44314.626805825617</v>
      </c>
      <c r="G8742">
        <f>VLOOKUP(E8742,Просмотры!C:D,2,0)</f>
        <v>267654</v>
      </c>
    </row>
    <row r="8743" spans="5:7" x14ac:dyDescent="0.3">
      <c r="E8743">
        <v>211891</v>
      </c>
      <c r="F8743" s="2">
        <v>44377.864669907409</v>
      </c>
      <c r="G8743">
        <f>VLOOKUP(E8743,Просмотры!C:D,2,0)</f>
        <v>411922</v>
      </c>
    </row>
    <row r="8744" spans="5:7" x14ac:dyDescent="0.3">
      <c r="E8744">
        <v>211915</v>
      </c>
      <c r="F8744" s="2">
        <v>44310.138828703704</v>
      </c>
      <c r="G8744">
        <f>VLOOKUP(E8744,Просмотры!C:D,2,0)</f>
        <v>351192</v>
      </c>
    </row>
    <row r="8745" spans="5:7" x14ac:dyDescent="0.3">
      <c r="E8745">
        <v>211930</v>
      </c>
      <c r="F8745" s="2">
        <v>44343.88732361111</v>
      </c>
      <c r="G8745">
        <f>VLOOKUP(E8745,Просмотры!C:D,2,0)</f>
        <v>411922</v>
      </c>
    </row>
    <row r="8746" spans="5:7" x14ac:dyDescent="0.3">
      <c r="E8746">
        <v>211937</v>
      </c>
      <c r="F8746" s="2">
        <v>44339.877614891979</v>
      </c>
      <c r="G8746">
        <f>VLOOKUP(E8746,Просмотры!C:D,2,0)</f>
        <v>200789</v>
      </c>
    </row>
    <row r="8747" spans="5:7" x14ac:dyDescent="0.3">
      <c r="E8747">
        <v>211949</v>
      </c>
      <c r="F8747" s="2">
        <v>44300.856983834878</v>
      </c>
      <c r="G8747">
        <f>VLOOKUP(E8747,Просмотры!C:D,2,0)</f>
        <v>250679</v>
      </c>
    </row>
    <row r="8748" spans="5:7" x14ac:dyDescent="0.3">
      <c r="E8748">
        <v>211950</v>
      </c>
      <c r="F8748" s="2">
        <v>44344.175349498459</v>
      </c>
      <c r="G8748">
        <f>VLOOKUP(E8748,Просмотры!C:D,2,0)</f>
        <v>347393</v>
      </c>
    </row>
    <row r="8749" spans="5:7" x14ac:dyDescent="0.3">
      <c r="E8749">
        <v>212040</v>
      </c>
      <c r="F8749" s="2">
        <v>44372.63732361111</v>
      </c>
      <c r="G8749">
        <f>VLOOKUP(E8749,Просмотры!C:D,2,0)</f>
        <v>290260</v>
      </c>
    </row>
    <row r="8750" spans="5:7" x14ac:dyDescent="0.3">
      <c r="E8750">
        <v>212065</v>
      </c>
      <c r="F8750" s="2">
        <v>44371.961757291669</v>
      </c>
      <c r="G8750">
        <f>VLOOKUP(E8750,Просмотры!C:D,2,0)</f>
        <v>62570</v>
      </c>
    </row>
    <row r="8751" spans="5:7" x14ac:dyDescent="0.3">
      <c r="E8751">
        <v>212069</v>
      </c>
      <c r="F8751" s="2">
        <v>44372.603343055554</v>
      </c>
      <c r="G8751">
        <f>VLOOKUP(E8751,Просмотры!C:D,2,0)</f>
        <v>21407</v>
      </c>
    </row>
    <row r="8752" spans="5:7" x14ac:dyDescent="0.3">
      <c r="E8752">
        <v>212072</v>
      </c>
      <c r="F8752" s="2">
        <v>44310.38761558642</v>
      </c>
      <c r="G8752">
        <f>VLOOKUP(E8752,Просмотры!C:D,2,0)</f>
        <v>411922</v>
      </c>
    </row>
    <row r="8753" spans="5:7" x14ac:dyDescent="0.3">
      <c r="E8753">
        <v>212081</v>
      </c>
      <c r="F8753" s="2">
        <v>44374.571789660491</v>
      </c>
      <c r="G8753">
        <f>VLOOKUP(E8753,Просмотры!C:D,2,0)</f>
        <v>250679</v>
      </c>
    </row>
    <row r="8754" spans="5:7" x14ac:dyDescent="0.3">
      <c r="E8754">
        <v>212106</v>
      </c>
      <c r="F8754" s="2">
        <v>44353.51466666667</v>
      </c>
      <c r="G8754">
        <f>VLOOKUP(E8754,Просмотры!C:D,2,0)</f>
        <v>347393</v>
      </c>
    </row>
    <row r="8755" spans="5:7" x14ac:dyDescent="0.3">
      <c r="E8755">
        <v>212112</v>
      </c>
      <c r="F8755" s="2">
        <v>44325.806417476851</v>
      </c>
      <c r="G8755">
        <f>VLOOKUP(E8755,Просмотры!C:D,2,0)</f>
        <v>228405</v>
      </c>
    </row>
    <row r="8756" spans="5:7" x14ac:dyDescent="0.3">
      <c r="E8756">
        <v>212116</v>
      </c>
      <c r="F8756" s="2">
        <v>44376.667663425927</v>
      </c>
      <c r="G8756">
        <f>VLOOKUP(E8756,Просмотры!C:D,2,0)</f>
        <v>230507</v>
      </c>
    </row>
    <row r="8757" spans="5:7" x14ac:dyDescent="0.3">
      <c r="E8757">
        <v>212117</v>
      </c>
      <c r="F8757" s="2">
        <v>44323.936271836421</v>
      </c>
      <c r="G8757">
        <f>VLOOKUP(E8757,Просмотры!C:D,2,0)</f>
        <v>63666</v>
      </c>
    </row>
    <row r="8758" spans="5:7" x14ac:dyDescent="0.3">
      <c r="E8758">
        <v>212143</v>
      </c>
      <c r="F8758" s="2">
        <v>44305.91321358025</v>
      </c>
      <c r="G8758">
        <f>VLOOKUP(E8758,Просмотры!C:D,2,0)</f>
        <v>411922</v>
      </c>
    </row>
    <row r="8759" spans="5:7" x14ac:dyDescent="0.3">
      <c r="E8759">
        <v>212205</v>
      </c>
      <c r="F8759" s="2">
        <v>44312.97996118827</v>
      </c>
      <c r="G8759">
        <f>VLOOKUP(E8759,Просмотры!C:D,2,0)</f>
        <v>191893</v>
      </c>
    </row>
    <row r="8760" spans="5:7" x14ac:dyDescent="0.3">
      <c r="E8760">
        <v>212234</v>
      </c>
      <c r="F8760" s="2">
        <v>44391.749378665125</v>
      </c>
      <c r="G8760">
        <f>VLOOKUP(E8760,Просмотры!C:D,2,0)</f>
        <v>122902</v>
      </c>
    </row>
    <row r="8761" spans="5:7" x14ac:dyDescent="0.3">
      <c r="E8761">
        <v>212244</v>
      </c>
      <c r="F8761" s="2">
        <v>44324.604152121916</v>
      </c>
      <c r="G8761">
        <f>VLOOKUP(E8761,Просмотры!C:D,2,0)</f>
        <v>111368</v>
      </c>
    </row>
    <row r="8762" spans="5:7" x14ac:dyDescent="0.3">
      <c r="E8762">
        <v>212288</v>
      </c>
      <c r="F8762" s="2">
        <v>44344.380042091048</v>
      </c>
      <c r="G8762">
        <f>VLOOKUP(E8762,Просмотры!C:D,2,0)</f>
        <v>361821</v>
      </c>
    </row>
    <row r="8763" spans="5:7" x14ac:dyDescent="0.3">
      <c r="E8763">
        <v>212311</v>
      </c>
      <c r="F8763" s="2">
        <v>44375.616288040124</v>
      </c>
      <c r="G8763">
        <f>VLOOKUP(E8763,Просмотры!C:D,2,0)</f>
        <v>411922</v>
      </c>
    </row>
    <row r="8764" spans="5:7" x14ac:dyDescent="0.3">
      <c r="E8764">
        <v>212396</v>
      </c>
      <c r="F8764" s="2">
        <v>44357.789831712966</v>
      </c>
      <c r="G8764">
        <f>VLOOKUP(E8764,Просмотры!C:D,2,0)</f>
        <v>421914</v>
      </c>
    </row>
    <row r="8765" spans="5:7" x14ac:dyDescent="0.3">
      <c r="E8765">
        <v>212422</v>
      </c>
      <c r="F8765" s="2">
        <v>44297.573812307099</v>
      </c>
      <c r="G8765">
        <f>VLOOKUP(E8765,Просмотры!C:D,2,0)</f>
        <v>393606</v>
      </c>
    </row>
    <row r="8766" spans="5:7" x14ac:dyDescent="0.3">
      <c r="E8766">
        <v>212444</v>
      </c>
      <c r="F8766" s="2">
        <v>44362.623974112656</v>
      </c>
      <c r="G8766">
        <f>VLOOKUP(E8766,Просмотры!C:D,2,0)</f>
        <v>68991</v>
      </c>
    </row>
    <row r="8767" spans="5:7" x14ac:dyDescent="0.3">
      <c r="E8767">
        <v>212449</v>
      </c>
      <c r="F8767" s="2">
        <v>44303.610624614201</v>
      </c>
      <c r="G8767">
        <f>VLOOKUP(E8767,Просмотры!C:D,2,0)</f>
        <v>305329</v>
      </c>
    </row>
    <row r="8768" spans="5:7" x14ac:dyDescent="0.3">
      <c r="E8768">
        <v>212473</v>
      </c>
      <c r="F8768" s="2">
        <v>44305.014750810187</v>
      </c>
      <c r="G8768">
        <f>VLOOKUP(E8768,Просмотры!C:D,2,0)</f>
        <v>43623</v>
      </c>
    </row>
    <row r="8769" spans="5:7" x14ac:dyDescent="0.3">
      <c r="E8769">
        <v>212492</v>
      </c>
      <c r="F8769" s="2">
        <v>44373.906741087965</v>
      </c>
      <c r="G8769">
        <f>VLOOKUP(E8769,Просмотры!C:D,2,0)</f>
        <v>347008</v>
      </c>
    </row>
    <row r="8770" spans="5:7" x14ac:dyDescent="0.3">
      <c r="E8770">
        <v>212505</v>
      </c>
      <c r="F8770" s="2">
        <v>44340.624378665125</v>
      </c>
      <c r="G8770">
        <f>VLOOKUP(E8770,Просмотры!C:D,2,0)</f>
        <v>250679</v>
      </c>
    </row>
    <row r="8771" spans="5:7" x14ac:dyDescent="0.3">
      <c r="E8771">
        <v>212530</v>
      </c>
      <c r="F8771" s="2">
        <v>44373.712161805553</v>
      </c>
      <c r="G8771">
        <f>VLOOKUP(E8771,Просмотры!C:D,2,0)</f>
        <v>59485</v>
      </c>
    </row>
    <row r="8772" spans="5:7" x14ac:dyDescent="0.3">
      <c r="E8772">
        <v>212551</v>
      </c>
      <c r="F8772" s="2">
        <v>44313.792258912035</v>
      </c>
      <c r="G8772">
        <f>VLOOKUP(E8772,Просмотры!C:D,2,0)</f>
        <v>176818</v>
      </c>
    </row>
    <row r="8773" spans="5:7" x14ac:dyDescent="0.3">
      <c r="E8773">
        <v>212557</v>
      </c>
      <c r="F8773" s="2">
        <v>44310.651265007713</v>
      </c>
      <c r="G8773">
        <f>VLOOKUP(E8773,Просмотры!C:D,2,0)</f>
        <v>34152</v>
      </c>
    </row>
    <row r="8774" spans="5:7" x14ac:dyDescent="0.3">
      <c r="E8774">
        <v>212576</v>
      </c>
      <c r="F8774" s="2">
        <v>44343.672113271605</v>
      </c>
      <c r="G8774">
        <f>VLOOKUP(E8774,Просмотры!C:D,2,0)</f>
        <v>347393</v>
      </c>
    </row>
    <row r="8775" spans="5:7" x14ac:dyDescent="0.3">
      <c r="E8775">
        <v>212601</v>
      </c>
      <c r="F8775" s="2">
        <v>44340.508682831787</v>
      </c>
      <c r="G8775">
        <f>VLOOKUP(E8775,Просмотры!C:D,2,0)</f>
        <v>88863</v>
      </c>
    </row>
    <row r="8776" spans="5:7" x14ac:dyDescent="0.3">
      <c r="E8776">
        <v>212634</v>
      </c>
      <c r="F8776" s="2">
        <v>44341.755042091048</v>
      </c>
      <c r="G8776">
        <f>VLOOKUP(E8776,Просмотры!C:D,2,0)</f>
        <v>304128</v>
      </c>
    </row>
    <row r="8777" spans="5:7" x14ac:dyDescent="0.3">
      <c r="E8777">
        <v>212639</v>
      </c>
      <c r="F8777" s="2">
        <v>44316.659572800927</v>
      </c>
      <c r="G8777">
        <f>VLOOKUP(E8777,Просмотры!C:D,2,0)</f>
        <v>396331</v>
      </c>
    </row>
    <row r="8778" spans="5:7" x14ac:dyDescent="0.3">
      <c r="E8778">
        <v>212686</v>
      </c>
      <c r="F8778" s="2">
        <v>44338.947194174383</v>
      </c>
      <c r="G8778">
        <f>VLOOKUP(E8778,Просмотры!C:D,2,0)</f>
        <v>7650</v>
      </c>
    </row>
    <row r="8779" spans="5:7" x14ac:dyDescent="0.3">
      <c r="E8779">
        <v>212693</v>
      </c>
      <c r="F8779" s="2">
        <v>44340.15269579475</v>
      </c>
      <c r="G8779">
        <f>VLOOKUP(E8779,Просмотры!C:D,2,0)</f>
        <v>230507</v>
      </c>
    </row>
    <row r="8780" spans="5:7" x14ac:dyDescent="0.3">
      <c r="E8780">
        <v>212705</v>
      </c>
      <c r="F8780" s="2">
        <v>44309.168877044751</v>
      </c>
      <c r="G8780">
        <f>VLOOKUP(E8780,Просмотры!C:D,2,0)</f>
        <v>347008</v>
      </c>
    </row>
    <row r="8781" spans="5:7" x14ac:dyDescent="0.3">
      <c r="E8781">
        <v>212748</v>
      </c>
      <c r="F8781" s="2">
        <v>44313.118999999999</v>
      </c>
      <c r="G8781">
        <f>VLOOKUP(E8781,Просмотры!C:D,2,0)</f>
        <v>86587</v>
      </c>
    </row>
    <row r="8782" spans="5:7" x14ac:dyDescent="0.3">
      <c r="E8782">
        <v>212762</v>
      </c>
      <c r="F8782" s="2">
        <v>44298.000187692902</v>
      </c>
      <c r="G8782">
        <f>VLOOKUP(E8782,Просмотры!C:D,2,0)</f>
        <v>54532</v>
      </c>
    </row>
    <row r="8783" spans="5:7" x14ac:dyDescent="0.3">
      <c r="E8783">
        <v>212782</v>
      </c>
      <c r="F8783" s="2">
        <v>44408.880916782407</v>
      </c>
      <c r="G8783">
        <f>VLOOKUP(E8783,Просмотры!C:D,2,0)</f>
        <v>439981</v>
      </c>
    </row>
    <row r="8784" spans="5:7" x14ac:dyDescent="0.3">
      <c r="E8784">
        <v>212789</v>
      </c>
      <c r="F8784" s="2">
        <v>44316.342420717592</v>
      </c>
      <c r="G8784">
        <f>VLOOKUP(E8784,Просмотры!C:D,2,0)</f>
        <v>158978</v>
      </c>
    </row>
    <row r="8785" spans="5:7" x14ac:dyDescent="0.3">
      <c r="E8785">
        <v>212859</v>
      </c>
      <c r="F8785" s="2">
        <v>44372.742906134263</v>
      </c>
      <c r="G8785">
        <f>VLOOKUP(E8785,Просмотры!C:D,2,0)</f>
        <v>2030</v>
      </c>
    </row>
    <row r="8786" spans="5:7" x14ac:dyDescent="0.3">
      <c r="E8786">
        <v>212863</v>
      </c>
      <c r="F8786" s="2">
        <v>44383.82462137346</v>
      </c>
      <c r="G8786">
        <f>VLOOKUP(E8786,Просмотры!C:D,2,0)</f>
        <v>321898</v>
      </c>
    </row>
    <row r="8787" spans="5:7" x14ac:dyDescent="0.3">
      <c r="E8787">
        <v>212866</v>
      </c>
      <c r="F8787" s="2">
        <v>44375.8525339892</v>
      </c>
      <c r="G8787">
        <f>VLOOKUP(E8787,Просмотры!C:D,2,0)</f>
        <v>154256</v>
      </c>
    </row>
    <row r="8788" spans="5:7" x14ac:dyDescent="0.3">
      <c r="E8788">
        <v>212901</v>
      </c>
      <c r="F8788" s="2">
        <v>44366.336069830249</v>
      </c>
      <c r="G8788">
        <f>VLOOKUP(E8788,Просмотры!C:D,2,0)</f>
        <v>360778</v>
      </c>
    </row>
    <row r="8789" spans="5:7" x14ac:dyDescent="0.3">
      <c r="E8789">
        <v>212911</v>
      </c>
      <c r="F8789" s="2">
        <v>44332.257148958335</v>
      </c>
      <c r="G8789">
        <f>VLOOKUP(E8789,Просмотры!C:D,2,0)</f>
        <v>5151</v>
      </c>
    </row>
    <row r="8790" spans="5:7" x14ac:dyDescent="0.3">
      <c r="E8790">
        <v>212952</v>
      </c>
      <c r="F8790" s="2">
        <v>44316.748666666666</v>
      </c>
      <c r="G8790">
        <f>VLOOKUP(E8790,Просмотры!C:D,2,0)</f>
        <v>250679</v>
      </c>
    </row>
    <row r="8791" spans="5:7" x14ac:dyDescent="0.3">
      <c r="E8791">
        <v>212980</v>
      </c>
      <c r="F8791" s="2">
        <v>44372.231</v>
      </c>
      <c r="G8791">
        <f>VLOOKUP(E8791,Просмотры!C:D,2,0)</f>
        <v>411922</v>
      </c>
    </row>
    <row r="8792" spans="5:7" x14ac:dyDescent="0.3">
      <c r="E8792">
        <v>212981</v>
      </c>
      <c r="F8792" s="2">
        <v>44377.751805825617</v>
      </c>
      <c r="G8792">
        <f>VLOOKUP(E8792,Просмотры!C:D,2,0)</f>
        <v>351192</v>
      </c>
    </row>
    <row r="8793" spans="5:7" x14ac:dyDescent="0.3">
      <c r="E8793">
        <v>212991</v>
      </c>
      <c r="F8793" s="2">
        <v>44346.405804629627</v>
      </c>
      <c r="G8793">
        <f>VLOOKUP(E8793,Просмотры!C:D,2,0)</f>
        <v>180863</v>
      </c>
    </row>
    <row r="8794" spans="5:7" x14ac:dyDescent="0.3">
      <c r="E8794">
        <v>213039</v>
      </c>
      <c r="F8794" s="2">
        <v>44376.737242708332</v>
      </c>
      <c r="G8794">
        <f>VLOOKUP(E8794,Просмотры!C:D,2,0)</f>
        <v>238999</v>
      </c>
    </row>
    <row r="8795" spans="5:7" x14ac:dyDescent="0.3">
      <c r="E8795">
        <v>213052</v>
      </c>
      <c r="F8795" s="2">
        <v>44378.786595486112</v>
      </c>
      <c r="G8795">
        <f>VLOOKUP(E8795,Просмотры!C:D,2,0)</f>
        <v>411922</v>
      </c>
    </row>
    <row r="8796" spans="5:7" x14ac:dyDescent="0.3">
      <c r="E8796">
        <v>213055</v>
      </c>
      <c r="F8796" s="2">
        <v>44407.714184452161</v>
      </c>
      <c r="G8796">
        <f>VLOOKUP(E8796,Просмотры!C:D,2,0)</f>
        <v>88696</v>
      </c>
    </row>
    <row r="8797" spans="5:7" x14ac:dyDescent="0.3">
      <c r="E8797">
        <v>213081</v>
      </c>
      <c r="F8797" s="2">
        <v>44390.782145640434</v>
      </c>
      <c r="G8797">
        <f>VLOOKUP(E8797,Просмотры!C:D,2,0)</f>
        <v>196571</v>
      </c>
    </row>
    <row r="8798" spans="5:7" x14ac:dyDescent="0.3">
      <c r="E8798">
        <v>213089</v>
      </c>
      <c r="F8798" s="2">
        <v>44322.861433641978</v>
      </c>
      <c r="G8798">
        <f>VLOOKUP(E8798,Просмотры!C:D,2,0)</f>
        <v>411922</v>
      </c>
    </row>
    <row r="8799" spans="5:7" x14ac:dyDescent="0.3">
      <c r="E8799">
        <v>213100</v>
      </c>
      <c r="F8799" s="2">
        <v>44372.81653074846</v>
      </c>
      <c r="G8799">
        <f>VLOOKUP(E8799,Просмотры!C:D,2,0)</f>
        <v>153893</v>
      </c>
    </row>
    <row r="8800" spans="5:7" x14ac:dyDescent="0.3">
      <c r="E8800">
        <v>213162</v>
      </c>
      <c r="F8800" s="2">
        <v>44389.985624614201</v>
      </c>
      <c r="G8800">
        <f>VLOOKUP(E8800,Просмотры!C:D,2,0)</f>
        <v>223002</v>
      </c>
    </row>
    <row r="8801" spans="5:7" x14ac:dyDescent="0.3">
      <c r="E8801">
        <v>213179</v>
      </c>
      <c r="F8801" s="2">
        <v>44306.562080902775</v>
      </c>
      <c r="G8801">
        <f>VLOOKUP(E8801,Просмотры!C:D,2,0)</f>
        <v>394819</v>
      </c>
    </row>
    <row r="8802" spans="5:7" x14ac:dyDescent="0.3">
      <c r="E8802">
        <v>213184</v>
      </c>
      <c r="F8802" s="2">
        <v>44328.843634297838</v>
      </c>
      <c r="G8802">
        <f>VLOOKUP(E8802,Просмотры!C:D,2,0)</f>
        <v>177852</v>
      </c>
    </row>
    <row r="8803" spans="5:7" x14ac:dyDescent="0.3">
      <c r="E8803">
        <v>213189</v>
      </c>
      <c r="F8803" s="2">
        <v>44340.144</v>
      </c>
      <c r="G8803">
        <f>VLOOKUP(E8803,Просмотры!C:D,2,0)</f>
        <v>444768</v>
      </c>
    </row>
    <row r="8804" spans="5:7" x14ac:dyDescent="0.3">
      <c r="E8804">
        <v>213190</v>
      </c>
      <c r="F8804" s="2">
        <v>44379.536190933643</v>
      </c>
      <c r="G8804">
        <f>VLOOKUP(E8804,Просмотры!C:D,2,0)</f>
        <v>230507</v>
      </c>
    </row>
    <row r="8805" spans="5:7" x14ac:dyDescent="0.3">
      <c r="E8805">
        <v>213240</v>
      </c>
      <c r="F8805" s="2">
        <v>44347.049540470682</v>
      </c>
      <c r="G8805">
        <f>VLOOKUP(E8805,Просмотры!C:D,2,0)</f>
        <v>119030</v>
      </c>
    </row>
    <row r="8806" spans="5:7" x14ac:dyDescent="0.3">
      <c r="E8806">
        <v>213249</v>
      </c>
      <c r="F8806" s="2">
        <v>44316.755042091048</v>
      </c>
      <c r="G8806">
        <f>VLOOKUP(E8806,Просмотры!C:D,2,0)</f>
        <v>347008</v>
      </c>
    </row>
    <row r="8807" spans="5:7" x14ac:dyDescent="0.3">
      <c r="E8807">
        <v>213254</v>
      </c>
      <c r="F8807" s="2">
        <v>44400.941935262344</v>
      </c>
      <c r="G8807">
        <f>VLOOKUP(E8807,Просмотры!C:D,2,0)</f>
        <v>230507</v>
      </c>
    </row>
    <row r="8808" spans="5:7" x14ac:dyDescent="0.3">
      <c r="E8808">
        <v>213263</v>
      </c>
      <c r="F8808" s="2">
        <v>44316.394200655865</v>
      </c>
      <c r="G8808">
        <f>VLOOKUP(E8808,Просмотры!C:D,2,0)</f>
        <v>21760</v>
      </c>
    </row>
    <row r="8809" spans="5:7" x14ac:dyDescent="0.3">
      <c r="E8809">
        <v>213300</v>
      </c>
      <c r="F8809" s="2">
        <v>44313.476320408954</v>
      </c>
      <c r="G8809">
        <f>VLOOKUP(E8809,Просмотры!C:D,2,0)</f>
        <v>426606</v>
      </c>
    </row>
    <row r="8810" spans="5:7" x14ac:dyDescent="0.3">
      <c r="E8810">
        <v>213303</v>
      </c>
      <c r="F8810" s="2">
        <v>44364.763537229941</v>
      </c>
      <c r="G8810">
        <f>VLOOKUP(E8810,Просмотры!C:D,2,0)</f>
        <v>250679</v>
      </c>
    </row>
    <row r="8811" spans="5:7" x14ac:dyDescent="0.3">
      <c r="E8811">
        <v>213313</v>
      </c>
      <c r="F8811" s="2">
        <v>44346.026886728396</v>
      </c>
      <c r="G8811">
        <f>VLOOKUP(E8811,Просмотры!C:D,2,0)</f>
        <v>206501</v>
      </c>
    </row>
    <row r="8812" spans="5:7" x14ac:dyDescent="0.3">
      <c r="E8812">
        <v>213390</v>
      </c>
      <c r="F8812" s="2">
        <v>44314.662404513889</v>
      </c>
      <c r="G8812">
        <f>VLOOKUP(E8812,Просмотры!C:D,2,0)</f>
        <v>273920</v>
      </c>
    </row>
    <row r="8813" spans="5:7" x14ac:dyDescent="0.3">
      <c r="E8813">
        <v>213396</v>
      </c>
      <c r="F8813" s="2">
        <v>44347.890559876541</v>
      </c>
      <c r="G8813">
        <f>VLOOKUP(E8813,Просмотры!C:D,2,0)</f>
        <v>411922</v>
      </c>
    </row>
    <row r="8814" spans="5:7" x14ac:dyDescent="0.3">
      <c r="E8814">
        <v>213419</v>
      </c>
      <c r="F8814" s="2">
        <v>44366.966611651238</v>
      </c>
      <c r="G8814">
        <f>VLOOKUP(E8814,Просмотры!C:D,2,0)</f>
        <v>328228</v>
      </c>
    </row>
    <row r="8815" spans="5:7" x14ac:dyDescent="0.3">
      <c r="E8815">
        <v>213445</v>
      </c>
      <c r="F8815" s="2">
        <v>44316.09</v>
      </c>
      <c r="G8815">
        <f>VLOOKUP(E8815,Просмотры!C:D,2,0)</f>
        <v>212299</v>
      </c>
    </row>
    <row r="8816" spans="5:7" x14ac:dyDescent="0.3">
      <c r="E8816">
        <v>213466</v>
      </c>
      <c r="F8816" s="2">
        <v>44315.641773456788</v>
      </c>
      <c r="G8816">
        <f>VLOOKUP(E8816,Просмотры!C:D,2,0)</f>
        <v>111368</v>
      </c>
    </row>
    <row r="8817" spans="5:7" x14ac:dyDescent="0.3">
      <c r="E8817">
        <v>213497</v>
      </c>
      <c r="F8817" s="2">
        <v>44377.008278317902</v>
      </c>
      <c r="G8817">
        <f>VLOOKUP(E8817,Просмотры!C:D,2,0)</f>
        <v>470762</v>
      </c>
    </row>
    <row r="8818" spans="5:7" x14ac:dyDescent="0.3">
      <c r="E8818">
        <v>213505</v>
      </c>
      <c r="F8818" s="2">
        <v>44308.212566358023</v>
      </c>
      <c r="G8818">
        <f>VLOOKUP(E8818,Просмотры!C:D,2,0)</f>
        <v>51317</v>
      </c>
    </row>
    <row r="8819" spans="5:7" x14ac:dyDescent="0.3">
      <c r="E8819">
        <v>213527</v>
      </c>
      <c r="F8819" s="2">
        <v>44312.152333333332</v>
      </c>
      <c r="G8819">
        <f>VLOOKUP(E8819,Просмотры!C:D,2,0)</f>
        <v>318131</v>
      </c>
    </row>
    <row r="8820" spans="5:7" x14ac:dyDescent="0.3">
      <c r="E8820">
        <v>213551</v>
      </c>
      <c r="F8820" s="2">
        <v>44374.595252430554</v>
      </c>
      <c r="G8820">
        <f>VLOOKUP(E8820,Просмотры!C:D,2,0)</f>
        <v>433596</v>
      </c>
    </row>
    <row r="8821" spans="5:7" x14ac:dyDescent="0.3">
      <c r="E8821">
        <v>213555</v>
      </c>
      <c r="F8821" s="2">
        <v>44364.745999999999</v>
      </c>
      <c r="G8821">
        <f>VLOOKUP(E8821,Просмотры!C:D,2,0)</f>
        <v>154228</v>
      </c>
    </row>
    <row r="8822" spans="5:7" x14ac:dyDescent="0.3">
      <c r="E8822">
        <v>213560</v>
      </c>
      <c r="F8822" s="2">
        <v>44374.425349498459</v>
      </c>
      <c r="G8822">
        <f>VLOOKUP(E8822,Просмотры!C:D,2,0)</f>
        <v>158978</v>
      </c>
    </row>
    <row r="8823" spans="5:7" x14ac:dyDescent="0.3">
      <c r="E8823">
        <v>213598</v>
      </c>
      <c r="F8823" s="2">
        <v>44372.674540470682</v>
      </c>
      <c r="G8823">
        <f>VLOOKUP(E8823,Просмотры!C:D,2,0)</f>
        <v>230507</v>
      </c>
    </row>
    <row r="8824" spans="5:7" x14ac:dyDescent="0.3">
      <c r="E8824">
        <v>213600</v>
      </c>
      <c r="F8824" s="2">
        <v>44313.942339814814</v>
      </c>
      <c r="G8824">
        <f>VLOOKUP(E8824,Просмотры!C:D,2,0)</f>
        <v>118549</v>
      </c>
    </row>
    <row r="8825" spans="5:7" x14ac:dyDescent="0.3">
      <c r="E8825">
        <v>213602</v>
      </c>
      <c r="F8825" s="2">
        <v>44374.86426535494</v>
      </c>
      <c r="G8825">
        <f>VLOOKUP(E8825,Просмотры!C:D,2,0)</f>
        <v>227903</v>
      </c>
    </row>
    <row r="8826" spans="5:7" x14ac:dyDescent="0.3">
      <c r="E8826">
        <v>213624</v>
      </c>
      <c r="F8826" s="2">
        <v>44344.044333333331</v>
      </c>
      <c r="G8826">
        <f>VLOOKUP(E8826,Просмотры!C:D,2,0)</f>
        <v>238334</v>
      </c>
    </row>
    <row r="8827" spans="5:7" x14ac:dyDescent="0.3">
      <c r="E8827">
        <v>213634</v>
      </c>
      <c r="F8827" s="2">
        <v>44286.984333333334</v>
      </c>
      <c r="G8827">
        <f>VLOOKUP(E8827,Просмотры!C:D,2,0)</f>
        <v>357941</v>
      </c>
    </row>
    <row r="8828" spans="5:7" x14ac:dyDescent="0.3">
      <c r="E8828">
        <v>213647</v>
      </c>
      <c r="F8828" s="2">
        <v>44376.832666666669</v>
      </c>
      <c r="G8828">
        <f>VLOOKUP(E8828,Просмотры!C:D,2,0)</f>
        <v>411922</v>
      </c>
    </row>
    <row r="8829" spans="5:7" x14ac:dyDescent="0.3">
      <c r="E8829">
        <v>213725</v>
      </c>
      <c r="F8829" s="2">
        <v>44319.261333333336</v>
      </c>
      <c r="G8829">
        <f>VLOOKUP(E8829,Просмотры!C:D,2,0)</f>
        <v>411922</v>
      </c>
    </row>
    <row r="8830" spans="5:7" x14ac:dyDescent="0.3">
      <c r="E8830">
        <v>213782</v>
      </c>
      <c r="F8830" s="2">
        <v>44298.222666666668</v>
      </c>
      <c r="G8830">
        <f>VLOOKUP(E8830,Просмотры!C:D,2,0)</f>
        <v>397</v>
      </c>
    </row>
    <row r="8831" spans="5:7" x14ac:dyDescent="0.3">
      <c r="E8831">
        <v>213845</v>
      </c>
      <c r="F8831" s="2">
        <v>44340.067333333332</v>
      </c>
      <c r="G8831">
        <f>VLOOKUP(E8831,Просмотры!C:D,2,0)</f>
        <v>411922</v>
      </c>
    </row>
    <row r="8832" spans="5:7" x14ac:dyDescent="0.3">
      <c r="E8832">
        <v>213847</v>
      </c>
      <c r="F8832" s="2">
        <v>44322.781741087965</v>
      </c>
      <c r="G8832">
        <f>VLOOKUP(E8832,Просмотры!C:D,2,0)</f>
        <v>35970</v>
      </c>
    </row>
    <row r="8833" spans="5:7" x14ac:dyDescent="0.3">
      <c r="E8833">
        <v>213872</v>
      </c>
      <c r="F8833" s="2">
        <v>44325.698003240737</v>
      </c>
      <c r="G8833">
        <f>VLOOKUP(E8833,Просмотры!C:D,2,0)</f>
        <v>392434</v>
      </c>
    </row>
    <row r="8834" spans="5:7" x14ac:dyDescent="0.3">
      <c r="E8834">
        <v>213895</v>
      </c>
      <c r="F8834" s="2">
        <v>44341.76232361111</v>
      </c>
      <c r="G8834">
        <f>VLOOKUP(E8834,Просмотры!C:D,2,0)</f>
        <v>266896</v>
      </c>
    </row>
    <row r="8835" spans="5:7" x14ac:dyDescent="0.3">
      <c r="E8835">
        <v>213966</v>
      </c>
      <c r="F8835" s="2">
        <v>44374.265419483025</v>
      </c>
      <c r="G8835">
        <f>VLOOKUP(E8835,Просмотры!C:D,2,0)</f>
        <v>411922</v>
      </c>
    </row>
    <row r="8836" spans="5:7" x14ac:dyDescent="0.3">
      <c r="E8836">
        <v>214022</v>
      </c>
      <c r="F8836" s="2">
        <v>44317.30991547068</v>
      </c>
      <c r="G8836">
        <f>VLOOKUP(E8836,Просмотры!C:D,2,0)</f>
        <v>401945</v>
      </c>
    </row>
    <row r="8837" spans="5:7" x14ac:dyDescent="0.3">
      <c r="E8837">
        <v>214101</v>
      </c>
      <c r="F8837" s="2">
        <v>44372.77081878858</v>
      </c>
      <c r="G8837">
        <f>VLOOKUP(E8837,Просмотры!C:D,2,0)</f>
        <v>411922</v>
      </c>
    </row>
    <row r="8838" spans="5:7" x14ac:dyDescent="0.3">
      <c r="E8838">
        <v>214118</v>
      </c>
      <c r="F8838" s="2">
        <v>44302.933035609567</v>
      </c>
      <c r="G8838">
        <f>VLOOKUP(E8838,Просмотры!C:D,2,0)</f>
        <v>250679</v>
      </c>
    </row>
    <row r="8839" spans="5:7" x14ac:dyDescent="0.3">
      <c r="E8839">
        <v>214162</v>
      </c>
      <c r="F8839" s="2">
        <v>44372.765964390434</v>
      </c>
      <c r="G8839">
        <f>VLOOKUP(E8839,Просмотры!C:D,2,0)</f>
        <v>258219</v>
      </c>
    </row>
    <row r="8840" spans="5:7" x14ac:dyDescent="0.3">
      <c r="E8840">
        <v>214197</v>
      </c>
      <c r="F8840" s="2">
        <v>44310.751805825617</v>
      </c>
      <c r="G8840">
        <f>VLOOKUP(E8840,Просмотры!C:D,2,0)</f>
        <v>71399</v>
      </c>
    </row>
    <row r="8841" spans="5:7" x14ac:dyDescent="0.3">
      <c r="E8841">
        <v>214260</v>
      </c>
      <c r="F8841" s="2">
        <v>44325.83632924383</v>
      </c>
      <c r="G8841">
        <f>VLOOKUP(E8841,Просмотры!C:D,2,0)</f>
        <v>411922</v>
      </c>
    </row>
    <row r="8842" spans="5:7" x14ac:dyDescent="0.3">
      <c r="E8842">
        <v>214268</v>
      </c>
      <c r="F8842" s="2">
        <v>44308.615478973763</v>
      </c>
      <c r="G8842">
        <f>VLOOKUP(E8842,Просмотры!C:D,2,0)</f>
        <v>192174</v>
      </c>
    </row>
    <row r="8843" spans="5:7" x14ac:dyDescent="0.3">
      <c r="E8843">
        <v>214269</v>
      </c>
      <c r="F8843" s="2">
        <v>44400.996142399694</v>
      </c>
      <c r="G8843">
        <f>VLOOKUP(E8843,Просмотры!C:D,2,0)</f>
        <v>158978</v>
      </c>
    </row>
    <row r="8844" spans="5:7" x14ac:dyDescent="0.3">
      <c r="E8844">
        <v>214282</v>
      </c>
      <c r="F8844" s="2">
        <v>44303.144901890431</v>
      </c>
      <c r="G8844">
        <f>VLOOKUP(E8844,Просмотры!C:D,2,0)</f>
        <v>230507</v>
      </c>
    </row>
    <row r="8845" spans="5:7" x14ac:dyDescent="0.3">
      <c r="E8845">
        <v>214299</v>
      </c>
      <c r="F8845" s="2">
        <v>44340.051967631174</v>
      </c>
      <c r="G8845">
        <f>VLOOKUP(E8845,Просмотры!C:D,2,0)</f>
        <v>230507</v>
      </c>
    </row>
    <row r="8846" spans="5:7" x14ac:dyDescent="0.3">
      <c r="E8846">
        <v>214306</v>
      </c>
      <c r="F8846" s="2">
        <v>44400.858601929009</v>
      </c>
      <c r="G8846">
        <f>VLOOKUP(E8846,Просмотры!C:D,2,0)</f>
        <v>118549</v>
      </c>
    </row>
    <row r="8847" spans="5:7" x14ac:dyDescent="0.3">
      <c r="E8847">
        <v>214346</v>
      </c>
      <c r="F8847" s="2">
        <v>44308.604556635801</v>
      </c>
      <c r="G8847">
        <f>VLOOKUP(E8847,Просмотры!C:D,2,0)</f>
        <v>182841</v>
      </c>
    </row>
    <row r="8848" spans="5:7" x14ac:dyDescent="0.3">
      <c r="E8848">
        <v>214374</v>
      </c>
      <c r="F8848" s="2">
        <v>44345.707711998453</v>
      </c>
      <c r="G8848">
        <f>VLOOKUP(E8848,Просмотры!C:D,2,0)</f>
        <v>189009</v>
      </c>
    </row>
    <row r="8849" spans="5:7" x14ac:dyDescent="0.3">
      <c r="E8849">
        <v>214389</v>
      </c>
      <c r="F8849" s="2">
        <v>44328.79873140432</v>
      </c>
      <c r="G8849">
        <f>VLOOKUP(E8849,Просмотры!C:D,2,0)</f>
        <v>148630</v>
      </c>
    </row>
    <row r="8850" spans="5:7" x14ac:dyDescent="0.3">
      <c r="E8850">
        <v>214397</v>
      </c>
      <c r="F8850" s="2">
        <v>44342.985624614201</v>
      </c>
      <c r="G8850">
        <f>VLOOKUP(E8850,Просмотры!C:D,2,0)</f>
        <v>291418</v>
      </c>
    </row>
    <row r="8851" spans="5:7" x14ac:dyDescent="0.3">
      <c r="E8851">
        <v>214413</v>
      </c>
      <c r="F8851" s="2">
        <v>44362.485624614201</v>
      </c>
      <c r="G8851">
        <f>VLOOKUP(E8851,Просмотры!C:D,2,0)</f>
        <v>411922</v>
      </c>
    </row>
    <row r="8852" spans="5:7" x14ac:dyDescent="0.3">
      <c r="E8852">
        <v>214424</v>
      </c>
      <c r="F8852" s="2">
        <v>44307.926967631174</v>
      </c>
      <c r="G8852">
        <f>VLOOKUP(E8852,Просмотры!C:D,2,0)</f>
        <v>411922</v>
      </c>
    </row>
    <row r="8853" spans="5:7" x14ac:dyDescent="0.3">
      <c r="E8853">
        <v>214428</v>
      </c>
      <c r="F8853" s="2">
        <v>44297.434278395063</v>
      </c>
      <c r="G8853">
        <f>VLOOKUP(E8853,Просмотры!C:D,2,0)</f>
        <v>183565</v>
      </c>
    </row>
    <row r="8854" spans="5:7" x14ac:dyDescent="0.3">
      <c r="E8854">
        <v>214443</v>
      </c>
      <c r="F8854" s="2">
        <v>44344.829071180553</v>
      </c>
      <c r="G8854">
        <f>VLOOKUP(E8854,Просмотры!C:D,2,0)</f>
        <v>230507</v>
      </c>
    </row>
    <row r="8855" spans="5:7" x14ac:dyDescent="0.3">
      <c r="E8855">
        <v>214465</v>
      </c>
      <c r="F8855" s="2">
        <v>44308.834330092592</v>
      </c>
      <c r="G8855">
        <f>VLOOKUP(E8855,Просмотры!C:D,2,0)</f>
        <v>394819</v>
      </c>
    </row>
    <row r="8856" spans="5:7" x14ac:dyDescent="0.3">
      <c r="E8856">
        <v>214501</v>
      </c>
      <c r="F8856" s="2">
        <v>44308.967016165123</v>
      </c>
      <c r="G8856">
        <f>VLOOKUP(E8856,Просмотры!C:D,2,0)</f>
        <v>158978</v>
      </c>
    </row>
    <row r="8857" spans="5:7" x14ac:dyDescent="0.3">
      <c r="E8857">
        <v>214541</v>
      </c>
      <c r="F8857" s="2">
        <v>44305.63732361111</v>
      </c>
      <c r="G8857">
        <f>VLOOKUP(E8857,Просмотры!C:D,2,0)</f>
        <v>336616</v>
      </c>
    </row>
    <row r="8858" spans="5:7" x14ac:dyDescent="0.3">
      <c r="E8858">
        <v>214573</v>
      </c>
      <c r="F8858" s="2">
        <v>44349.851724922839</v>
      </c>
      <c r="G8858">
        <f>VLOOKUP(E8858,Просмотры!C:D,2,0)</f>
        <v>95236</v>
      </c>
    </row>
    <row r="8859" spans="5:7" x14ac:dyDescent="0.3">
      <c r="E8859">
        <v>214603</v>
      </c>
      <c r="F8859" s="2">
        <v>44373.919281558643</v>
      </c>
      <c r="G8859">
        <f>VLOOKUP(E8859,Просмотры!C:D,2,0)</f>
        <v>439981</v>
      </c>
    </row>
    <row r="8860" spans="5:7" x14ac:dyDescent="0.3">
      <c r="E8860">
        <v>214619</v>
      </c>
      <c r="F8860" s="2">
        <v>44374.837566358023</v>
      </c>
      <c r="G8860">
        <f>VLOOKUP(E8860,Просмотры!C:D,2,0)</f>
        <v>98921</v>
      </c>
    </row>
    <row r="8861" spans="5:7" x14ac:dyDescent="0.3">
      <c r="E8861">
        <v>214639</v>
      </c>
      <c r="F8861" s="2">
        <v>44375.515155324072</v>
      </c>
      <c r="G8861">
        <f>VLOOKUP(E8861,Просмотры!C:D,2,0)</f>
        <v>351192</v>
      </c>
    </row>
    <row r="8862" spans="5:7" x14ac:dyDescent="0.3">
      <c r="E8862">
        <v>214645</v>
      </c>
      <c r="F8862" s="2">
        <v>44296.713375424384</v>
      </c>
      <c r="G8862">
        <f>VLOOKUP(E8862,Просмотры!C:D,2,0)</f>
        <v>4249</v>
      </c>
    </row>
    <row r="8863" spans="5:7" x14ac:dyDescent="0.3">
      <c r="E8863">
        <v>214647</v>
      </c>
      <c r="F8863" s="2">
        <v>44307.605365702162</v>
      </c>
      <c r="G8863">
        <f>VLOOKUP(E8863,Просмотры!C:D,2,0)</f>
        <v>384034</v>
      </c>
    </row>
    <row r="8864" spans="5:7" x14ac:dyDescent="0.3">
      <c r="E8864">
        <v>214686</v>
      </c>
      <c r="F8864" s="2">
        <v>44406.524459567903</v>
      </c>
      <c r="G8864">
        <f>VLOOKUP(E8864,Просмотры!C:D,2,0)</f>
        <v>250679</v>
      </c>
    </row>
    <row r="8865" spans="5:7" x14ac:dyDescent="0.3">
      <c r="E8865">
        <v>214727</v>
      </c>
      <c r="F8865" s="2">
        <v>44359.526077662034</v>
      </c>
      <c r="G8865">
        <f>VLOOKUP(E8865,Просмотры!C:D,2,0)</f>
        <v>158978</v>
      </c>
    </row>
    <row r="8866" spans="5:7" x14ac:dyDescent="0.3">
      <c r="E8866">
        <v>214737</v>
      </c>
      <c r="F8866" s="2">
        <v>44374.934249189813</v>
      </c>
      <c r="G8866">
        <f>VLOOKUP(E8866,Просмотры!C:D,2,0)</f>
        <v>251823</v>
      </c>
    </row>
    <row r="8867" spans="5:7" x14ac:dyDescent="0.3">
      <c r="E8867">
        <v>214744</v>
      </c>
      <c r="F8867" s="2">
        <v>44357.779313927473</v>
      </c>
      <c r="G8867">
        <f>VLOOKUP(E8867,Просмотры!C:D,2,0)</f>
        <v>139440</v>
      </c>
    </row>
    <row r="8868" spans="5:7" x14ac:dyDescent="0.3">
      <c r="E8868">
        <v>214779</v>
      </c>
      <c r="F8868" s="2">
        <v>44319.728747569447</v>
      </c>
      <c r="G8868">
        <f>VLOOKUP(E8868,Просмотры!C:D,2,0)</f>
        <v>258219</v>
      </c>
    </row>
    <row r="8869" spans="5:7" x14ac:dyDescent="0.3">
      <c r="E8869">
        <v>214790</v>
      </c>
      <c r="F8869" s="2">
        <v>44344.664022646604</v>
      </c>
      <c r="G8869">
        <f>VLOOKUP(E8869,Просмотры!C:D,2,0)</f>
        <v>182191</v>
      </c>
    </row>
    <row r="8870" spans="5:7" x14ac:dyDescent="0.3">
      <c r="E8870">
        <v>214801</v>
      </c>
      <c r="F8870" s="2">
        <v>44312.026482214504</v>
      </c>
      <c r="G8870">
        <f>VLOOKUP(E8870,Просмотры!C:D,2,0)</f>
        <v>438887</v>
      </c>
    </row>
    <row r="8871" spans="5:7" x14ac:dyDescent="0.3">
      <c r="E8871">
        <v>214806</v>
      </c>
      <c r="F8871" s="2">
        <v>44326.87235597994</v>
      </c>
      <c r="G8871">
        <f>VLOOKUP(E8871,Просмотры!C:D,2,0)</f>
        <v>43697</v>
      </c>
    </row>
    <row r="8872" spans="5:7" x14ac:dyDescent="0.3">
      <c r="E8872">
        <v>214839</v>
      </c>
      <c r="F8872" s="2">
        <v>44301.787404513889</v>
      </c>
      <c r="G8872">
        <f>VLOOKUP(E8872,Просмотры!C:D,2,0)</f>
        <v>359166</v>
      </c>
    </row>
    <row r="8873" spans="5:7" x14ac:dyDescent="0.3">
      <c r="E8873">
        <v>214865</v>
      </c>
      <c r="F8873" s="2">
        <v>44348.632064737656</v>
      </c>
      <c r="G8873">
        <f>VLOOKUP(E8873,Просмотры!C:D,2,0)</f>
        <v>88863</v>
      </c>
    </row>
    <row r="8874" spans="5:7" x14ac:dyDescent="0.3">
      <c r="E8874">
        <v>214884</v>
      </c>
      <c r="F8874" s="2">
        <v>44299.625592245371</v>
      </c>
      <c r="G8874">
        <f>VLOOKUP(E8874,Просмотры!C:D,2,0)</f>
        <v>402459</v>
      </c>
    </row>
    <row r="8875" spans="5:7" x14ac:dyDescent="0.3">
      <c r="E8875">
        <v>214899</v>
      </c>
      <c r="F8875" s="2">
        <v>44313.380851118825</v>
      </c>
      <c r="G8875">
        <f>VLOOKUP(E8875,Просмотры!C:D,2,0)</f>
        <v>241927</v>
      </c>
    </row>
    <row r="8876" spans="5:7" x14ac:dyDescent="0.3">
      <c r="E8876">
        <v>214970</v>
      </c>
      <c r="F8876" s="2">
        <v>44311.429394830244</v>
      </c>
      <c r="G8876">
        <f>VLOOKUP(E8876,Просмотры!C:D,2,0)</f>
        <v>128523</v>
      </c>
    </row>
    <row r="8877" spans="5:7" x14ac:dyDescent="0.3">
      <c r="E8877">
        <v>214997</v>
      </c>
      <c r="F8877" s="2">
        <v>44312.345999999998</v>
      </c>
      <c r="G8877">
        <f>VLOOKUP(E8877,Просмотры!C:D,2,0)</f>
        <v>411922</v>
      </c>
    </row>
    <row r="8878" spans="5:7" x14ac:dyDescent="0.3">
      <c r="E8878">
        <v>215002</v>
      </c>
      <c r="F8878" s="2">
        <v>44386.780122993827</v>
      </c>
      <c r="G8878">
        <f>VLOOKUP(E8878,Просмотры!C:D,2,0)</f>
        <v>81927</v>
      </c>
    </row>
    <row r="8879" spans="5:7" x14ac:dyDescent="0.3">
      <c r="E8879">
        <v>215011</v>
      </c>
      <c r="F8879" s="2">
        <v>44310.606799537039</v>
      </c>
      <c r="G8879">
        <f>VLOOKUP(E8879,Просмотры!C:D,2,0)</f>
        <v>80850</v>
      </c>
    </row>
    <row r="8880" spans="5:7" x14ac:dyDescent="0.3">
      <c r="E8880">
        <v>215014</v>
      </c>
      <c r="F8880" s="2">
        <v>44399.981983834878</v>
      </c>
      <c r="G8880">
        <f>VLOOKUP(E8880,Просмотры!C:D,2,0)</f>
        <v>464962</v>
      </c>
    </row>
    <row r="8881" spans="5:7" x14ac:dyDescent="0.3">
      <c r="E8881">
        <v>215066</v>
      </c>
      <c r="F8881" s="2">
        <v>44377.72996118827</v>
      </c>
      <c r="G8881">
        <f>VLOOKUP(E8881,Просмотры!C:D,2,0)</f>
        <v>463334</v>
      </c>
    </row>
    <row r="8882" spans="5:7" x14ac:dyDescent="0.3">
      <c r="E8882">
        <v>215093</v>
      </c>
      <c r="F8882" s="2">
        <v>44316.908763734566</v>
      </c>
      <c r="G8882">
        <f>VLOOKUP(E8882,Просмотры!C:D,2,0)</f>
        <v>118549</v>
      </c>
    </row>
    <row r="8883" spans="5:7" x14ac:dyDescent="0.3">
      <c r="E8883">
        <v>215146</v>
      </c>
      <c r="F8883" s="2">
        <v>44352.942744328706</v>
      </c>
      <c r="G8883">
        <f>VLOOKUP(E8883,Просмотры!C:D,2,0)</f>
        <v>356378</v>
      </c>
    </row>
    <row r="8884" spans="5:7" x14ac:dyDescent="0.3">
      <c r="E8884">
        <v>215155</v>
      </c>
      <c r="F8884" s="2">
        <v>44302.916045331789</v>
      </c>
      <c r="G8884">
        <f>VLOOKUP(E8884,Просмотры!C:D,2,0)</f>
        <v>258251</v>
      </c>
    </row>
    <row r="8885" spans="5:7" x14ac:dyDescent="0.3">
      <c r="E8885">
        <v>215190</v>
      </c>
      <c r="F8885" s="2">
        <v>44372.815721682098</v>
      </c>
      <c r="G8885">
        <f>VLOOKUP(E8885,Просмотры!C:D,2,0)</f>
        <v>88863</v>
      </c>
    </row>
    <row r="8886" spans="5:7" x14ac:dyDescent="0.3">
      <c r="E8886">
        <v>215192</v>
      </c>
      <c r="F8886" s="2">
        <v>44303.889919753085</v>
      </c>
      <c r="G8886">
        <f>VLOOKUP(E8886,Просмотры!C:D,2,0)</f>
        <v>5151</v>
      </c>
    </row>
    <row r="8887" spans="5:7" x14ac:dyDescent="0.3">
      <c r="E8887">
        <v>215194</v>
      </c>
      <c r="F8887" s="2">
        <v>44359.547113271605</v>
      </c>
      <c r="G8887">
        <f>VLOOKUP(E8887,Просмотры!C:D,2,0)</f>
        <v>250679</v>
      </c>
    </row>
    <row r="8888" spans="5:7" x14ac:dyDescent="0.3">
      <c r="E8888">
        <v>215271</v>
      </c>
      <c r="F8888" s="2">
        <v>44341.712566358023</v>
      </c>
      <c r="G8888">
        <f>VLOOKUP(E8888,Просмотры!C:D,2,0)</f>
        <v>308317</v>
      </c>
    </row>
    <row r="8889" spans="5:7" x14ac:dyDescent="0.3">
      <c r="E8889">
        <v>215284</v>
      </c>
      <c r="F8889" s="2">
        <v>44296.514725192901</v>
      </c>
      <c r="G8889">
        <f>VLOOKUP(E8889,Просмотры!C:D,2,0)</f>
        <v>461611</v>
      </c>
    </row>
    <row r="8890" spans="5:7" x14ac:dyDescent="0.3">
      <c r="E8890">
        <v>215308</v>
      </c>
      <c r="F8890" s="2">
        <v>44316.417258912035</v>
      </c>
      <c r="G8890">
        <f>VLOOKUP(E8890,Просмотры!C:D,2,0)</f>
        <v>206794</v>
      </c>
    </row>
    <row r="8891" spans="5:7" x14ac:dyDescent="0.3">
      <c r="E8891">
        <v>215404</v>
      </c>
      <c r="F8891" s="2">
        <v>44372.544281558643</v>
      </c>
      <c r="G8891">
        <f>VLOOKUP(E8891,Просмотры!C:D,2,0)</f>
        <v>411922</v>
      </c>
    </row>
    <row r="8892" spans="5:7" x14ac:dyDescent="0.3">
      <c r="E8892">
        <v>215418</v>
      </c>
      <c r="F8892" s="2">
        <v>44388.188000000002</v>
      </c>
      <c r="G8892">
        <f>VLOOKUP(E8892,Просмотры!C:D,2,0)</f>
        <v>227775</v>
      </c>
    </row>
    <row r="8893" spans="5:7" x14ac:dyDescent="0.3">
      <c r="E8893">
        <v>215438</v>
      </c>
      <c r="F8893" s="2">
        <v>44374.922666087965</v>
      </c>
      <c r="G8893">
        <f>VLOOKUP(E8893,Просмотры!C:D,2,0)</f>
        <v>411922</v>
      </c>
    </row>
    <row r="8894" spans="5:7" x14ac:dyDescent="0.3">
      <c r="E8894">
        <v>215443</v>
      </c>
      <c r="F8894" s="2">
        <v>44349.846870563269</v>
      </c>
      <c r="G8894">
        <f>VLOOKUP(E8894,Просмотры!C:D,2,0)</f>
        <v>347008</v>
      </c>
    </row>
    <row r="8895" spans="5:7" x14ac:dyDescent="0.3">
      <c r="E8895">
        <v>215444</v>
      </c>
      <c r="F8895" s="2">
        <v>44306.830284799384</v>
      </c>
      <c r="G8895">
        <f>VLOOKUP(E8895,Просмотры!C:D,2,0)</f>
        <v>21760</v>
      </c>
    </row>
    <row r="8896" spans="5:7" x14ac:dyDescent="0.3">
      <c r="E8896">
        <v>215455</v>
      </c>
      <c r="F8896" s="2">
        <v>44338.676967631174</v>
      </c>
      <c r="G8896">
        <f>VLOOKUP(E8896,Просмотры!C:D,2,0)</f>
        <v>125091</v>
      </c>
    </row>
    <row r="8897" spans="5:7" x14ac:dyDescent="0.3">
      <c r="E8897">
        <v>215459</v>
      </c>
      <c r="F8897" s="2">
        <v>44387.948812307099</v>
      </c>
      <c r="G8897">
        <f>VLOOKUP(E8897,Просмотры!C:D,2,0)</f>
        <v>439190</v>
      </c>
    </row>
    <row r="8898" spans="5:7" x14ac:dyDescent="0.3">
      <c r="E8898">
        <v>215466</v>
      </c>
      <c r="F8898" s="2">
        <v>44372.157550154319</v>
      </c>
      <c r="G8898">
        <f>VLOOKUP(E8898,Просмотры!C:D,2,0)</f>
        <v>411922</v>
      </c>
    </row>
    <row r="8899" spans="5:7" x14ac:dyDescent="0.3">
      <c r="E8899">
        <v>215468</v>
      </c>
      <c r="F8899" s="2">
        <v>44318.540236265435</v>
      </c>
      <c r="G8899">
        <f>VLOOKUP(E8899,Просмотры!C:D,2,0)</f>
        <v>301549</v>
      </c>
    </row>
    <row r="8900" spans="5:7" x14ac:dyDescent="0.3">
      <c r="E8900">
        <v>215477</v>
      </c>
      <c r="F8900" s="2">
        <v>44286.357333333333</v>
      </c>
      <c r="G8900">
        <f>VLOOKUP(E8900,Просмотры!C:D,2,0)</f>
        <v>182191</v>
      </c>
    </row>
    <row r="8901" spans="5:7" x14ac:dyDescent="0.3">
      <c r="E8901">
        <v>215598</v>
      </c>
      <c r="F8901" s="2">
        <v>44403.763941743826</v>
      </c>
      <c r="G8901">
        <f>VLOOKUP(E8901,Просмотры!C:D,2,0)</f>
        <v>438599</v>
      </c>
    </row>
    <row r="8902" spans="5:7" x14ac:dyDescent="0.3">
      <c r="E8902">
        <v>215626</v>
      </c>
      <c r="F8902" s="2">
        <v>44346.88287380401</v>
      </c>
      <c r="G8902">
        <f>VLOOKUP(E8902,Просмотры!C:D,2,0)</f>
        <v>218088</v>
      </c>
    </row>
    <row r="8903" spans="5:7" x14ac:dyDescent="0.3">
      <c r="E8903">
        <v>215629</v>
      </c>
      <c r="F8903" s="2">
        <v>44359.757469251541</v>
      </c>
      <c r="G8903">
        <f>VLOOKUP(E8903,Просмотры!C:D,2,0)</f>
        <v>463342</v>
      </c>
    </row>
    <row r="8904" spans="5:7" x14ac:dyDescent="0.3">
      <c r="E8904">
        <v>215656</v>
      </c>
      <c r="F8904" s="2">
        <v>44344.69962137346</v>
      </c>
      <c r="G8904">
        <f>VLOOKUP(E8904,Просмотры!C:D,2,0)</f>
        <v>347393</v>
      </c>
    </row>
    <row r="8905" spans="5:7" x14ac:dyDescent="0.3">
      <c r="E8905">
        <v>215701</v>
      </c>
      <c r="F8905" s="2">
        <v>44374.874599459879</v>
      </c>
      <c r="G8905">
        <f>VLOOKUP(E8905,Просмотры!C:D,2,0)</f>
        <v>411922</v>
      </c>
    </row>
    <row r="8906" spans="5:7" x14ac:dyDescent="0.3">
      <c r="E8906">
        <v>215704</v>
      </c>
      <c r="F8906" s="2">
        <v>44314.609006481478</v>
      </c>
      <c r="G8906">
        <f>VLOOKUP(E8906,Просмотры!C:D,2,0)</f>
        <v>420955</v>
      </c>
    </row>
    <row r="8907" spans="5:7" x14ac:dyDescent="0.3">
      <c r="E8907">
        <v>215705</v>
      </c>
      <c r="F8907" s="2">
        <v>44375.748569598763</v>
      </c>
      <c r="G8907">
        <f>VLOOKUP(E8907,Просмотры!C:D,2,0)</f>
        <v>209666</v>
      </c>
    </row>
    <row r="8908" spans="5:7" x14ac:dyDescent="0.3">
      <c r="E8908">
        <v>215710</v>
      </c>
      <c r="F8908" s="2">
        <v>44310.874378665125</v>
      </c>
      <c r="G8908">
        <f>VLOOKUP(E8908,Просмотры!C:D,2,0)</f>
        <v>392434</v>
      </c>
    </row>
    <row r="8909" spans="5:7" x14ac:dyDescent="0.3">
      <c r="E8909">
        <v>215718</v>
      </c>
      <c r="F8909" s="2">
        <v>44305.585543711422</v>
      </c>
      <c r="G8909">
        <f>VLOOKUP(E8909,Просмотры!C:D,2,0)</f>
        <v>411922</v>
      </c>
    </row>
    <row r="8910" spans="5:7" x14ac:dyDescent="0.3">
      <c r="E8910">
        <v>215726</v>
      </c>
      <c r="F8910" s="2">
        <v>44315.781336574073</v>
      </c>
      <c r="G8910">
        <f>VLOOKUP(E8910,Просмотры!C:D,2,0)</f>
        <v>347008</v>
      </c>
    </row>
    <row r="8911" spans="5:7" x14ac:dyDescent="0.3">
      <c r="E8911">
        <v>215735</v>
      </c>
      <c r="F8911" s="2">
        <v>44373.657550154319</v>
      </c>
      <c r="G8911">
        <f>VLOOKUP(E8911,Просмотры!C:D,2,0)</f>
        <v>118549</v>
      </c>
    </row>
    <row r="8912" spans="5:7" x14ac:dyDescent="0.3">
      <c r="E8912">
        <v>215745</v>
      </c>
      <c r="F8912" s="2">
        <v>44383.537404513889</v>
      </c>
      <c r="G8912">
        <f>VLOOKUP(E8912,Просмотры!C:D,2,0)</f>
        <v>411922</v>
      </c>
    </row>
    <row r="8913" spans="5:7" x14ac:dyDescent="0.3">
      <c r="E8913">
        <v>215858</v>
      </c>
      <c r="F8913" s="2">
        <v>44346.771324807101</v>
      </c>
      <c r="G8913">
        <f>VLOOKUP(E8913,Просмотры!C:D,2,0)</f>
        <v>436459</v>
      </c>
    </row>
    <row r="8914" spans="5:7" x14ac:dyDescent="0.3">
      <c r="E8914">
        <v>215881</v>
      </c>
      <c r="F8914" s="2">
        <v>44286.011514544756</v>
      </c>
      <c r="G8914">
        <f>VLOOKUP(E8914,Просмотры!C:D,2,0)</f>
        <v>65828</v>
      </c>
    </row>
    <row r="8915" spans="5:7" x14ac:dyDescent="0.3">
      <c r="E8915">
        <v>215885</v>
      </c>
      <c r="F8915" s="2">
        <v>44361.750187692902</v>
      </c>
      <c r="G8915">
        <f>VLOOKUP(E8915,Просмотры!C:D,2,0)</f>
        <v>411922</v>
      </c>
    </row>
    <row r="8916" spans="5:7" x14ac:dyDescent="0.3">
      <c r="E8916">
        <v>215886</v>
      </c>
      <c r="F8916" s="2">
        <v>44299.981174768516</v>
      </c>
      <c r="G8916">
        <f>VLOOKUP(E8916,Просмотры!C:D,2,0)</f>
        <v>347393</v>
      </c>
    </row>
    <row r="8917" spans="5:7" x14ac:dyDescent="0.3">
      <c r="E8917">
        <v>215898</v>
      </c>
      <c r="F8917" s="2">
        <v>44307.203666666668</v>
      </c>
      <c r="G8917">
        <f>VLOOKUP(E8917,Просмотры!C:D,2,0)</f>
        <v>154256</v>
      </c>
    </row>
    <row r="8918" spans="5:7" x14ac:dyDescent="0.3">
      <c r="E8918">
        <v>215910</v>
      </c>
      <c r="F8918" s="2">
        <v>44301.640559876541</v>
      </c>
      <c r="G8918">
        <f>VLOOKUP(E8918,Просмотры!C:D,2,0)</f>
        <v>308537</v>
      </c>
    </row>
    <row r="8919" spans="5:7" x14ac:dyDescent="0.3">
      <c r="E8919">
        <v>215915</v>
      </c>
      <c r="F8919" s="2">
        <v>44345.587664429011</v>
      </c>
      <c r="G8919">
        <f>VLOOKUP(E8919,Просмотры!C:D,2,0)</f>
        <v>182984</v>
      </c>
    </row>
    <row r="8920" spans="5:7" x14ac:dyDescent="0.3">
      <c r="E8920">
        <v>215965</v>
      </c>
      <c r="F8920" s="2">
        <v>44303.857539583332</v>
      </c>
      <c r="G8920">
        <f>VLOOKUP(E8920,Просмотры!C:D,2,0)</f>
        <v>341333</v>
      </c>
    </row>
    <row r="8921" spans="5:7" x14ac:dyDescent="0.3">
      <c r="E8921">
        <v>216010</v>
      </c>
      <c r="F8921" s="2">
        <v>44372.755851118825</v>
      </c>
      <c r="G8921">
        <f>VLOOKUP(E8921,Просмотры!C:D,2,0)</f>
        <v>351192</v>
      </c>
    </row>
    <row r="8922" spans="5:7" x14ac:dyDescent="0.3">
      <c r="E8922">
        <v>216042</v>
      </c>
      <c r="F8922" s="2">
        <v>44354.02081878858</v>
      </c>
      <c r="G8922">
        <f>VLOOKUP(E8922,Просмотры!C:D,2,0)</f>
        <v>158978</v>
      </c>
    </row>
    <row r="8923" spans="5:7" x14ac:dyDescent="0.3">
      <c r="E8923">
        <v>216116</v>
      </c>
      <c r="F8923" s="2">
        <v>44310.36478773148</v>
      </c>
      <c r="G8923">
        <f>VLOOKUP(E8923,Просмотры!C:D,2,0)</f>
        <v>182841</v>
      </c>
    </row>
    <row r="8924" spans="5:7" x14ac:dyDescent="0.3">
      <c r="E8924">
        <v>216119</v>
      </c>
      <c r="F8924" s="2">
        <v>44414.982388348762</v>
      </c>
      <c r="G8924">
        <f>VLOOKUP(E8924,Просмотры!C:D,2,0)</f>
        <v>250331</v>
      </c>
    </row>
    <row r="8925" spans="5:7" x14ac:dyDescent="0.3">
      <c r="E8925">
        <v>216225</v>
      </c>
      <c r="F8925" s="2">
        <v>44294.460948225307</v>
      </c>
      <c r="G8925">
        <f>VLOOKUP(E8925,Просмотры!C:D,2,0)</f>
        <v>411922</v>
      </c>
    </row>
    <row r="8926" spans="5:7" x14ac:dyDescent="0.3">
      <c r="E8926">
        <v>216232</v>
      </c>
      <c r="F8926" s="2">
        <v>44347.787809066358</v>
      </c>
      <c r="G8926">
        <f>VLOOKUP(E8926,Просмотры!C:D,2,0)</f>
        <v>411922</v>
      </c>
    </row>
    <row r="8927" spans="5:7" x14ac:dyDescent="0.3">
      <c r="E8927">
        <v>216239</v>
      </c>
      <c r="F8927" s="2">
        <v>44409.365489660493</v>
      </c>
      <c r="G8927">
        <f>VLOOKUP(E8927,Просмотры!C:D,2,0)</f>
        <v>285680</v>
      </c>
    </row>
    <row r="8928" spans="5:7" x14ac:dyDescent="0.3">
      <c r="E8928">
        <v>216252</v>
      </c>
      <c r="F8928" s="2">
        <v>44376.560058256175</v>
      </c>
      <c r="G8928">
        <f>VLOOKUP(E8928,Просмотры!C:D,2,0)</f>
        <v>158978</v>
      </c>
    </row>
    <row r="8929" spans="5:7" x14ac:dyDescent="0.3">
      <c r="E8929">
        <v>216297</v>
      </c>
      <c r="F8929" s="2">
        <v>44346.313364043213</v>
      </c>
      <c r="G8929">
        <f>VLOOKUP(E8929,Просмотры!C:D,2,0)</f>
        <v>411922</v>
      </c>
    </row>
    <row r="8930" spans="5:7" x14ac:dyDescent="0.3">
      <c r="E8930">
        <v>216328</v>
      </c>
      <c r="F8930" s="2">
        <v>44304.257454128085</v>
      </c>
      <c r="G8930">
        <f>VLOOKUP(E8930,Просмотры!C:D,2,0)</f>
        <v>433247</v>
      </c>
    </row>
    <row r="8931" spans="5:7" x14ac:dyDescent="0.3">
      <c r="E8931">
        <v>216352</v>
      </c>
      <c r="F8931" s="2">
        <v>44309.748974112656</v>
      </c>
      <c r="G8931">
        <f>VLOOKUP(E8931,Просмотры!C:D,2,0)</f>
        <v>17150</v>
      </c>
    </row>
    <row r="8932" spans="5:7" x14ac:dyDescent="0.3">
      <c r="E8932">
        <v>216366</v>
      </c>
      <c r="F8932" s="2">
        <v>44374.388378549382</v>
      </c>
      <c r="G8932">
        <f>VLOOKUP(E8932,Просмотры!C:D,2,0)</f>
        <v>122982</v>
      </c>
    </row>
    <row r="8933" spans="5:7" x14ac:dyDescent="0.3">
      <c r="E8933">
        <v>216402</v>
      </c>
      <c r="F8933" s="2">
        <v>44408.545899691358</v>
      </c>
      <c r="G8933">
        <f>VLOOKUP(E8933,Просмотры!C:D,2,0)</f>
        <v>194259</v>
      </c>
    </row>
    <row r="8934" spans="5:7" x14ac:dyDescent="0.3">
      <c r="E8934">
        <v>216411</v>
      </c>
      <c r="F8934" s="2">
        <v>44295.804799344136</v>
      </c>
      <c r="G8934">
        <f>VLOOKUP(E8934,Просмотры!C:D,2,0)</f>
        <v>343712</v>
      </c>
    </row>
    <row r="8935" spans="5:7" x14ac:dyDescent="0.3">
      <c r="E8935">
        <v>216412</v>
      </c>
      <c r="F8935" s="2">
        <v>44307.914427199074</v>
      </c>
      <c r="G8935">
        <f>VLOOKUP(E8935,Просмотры!C:D,2,0)</f>
        <v>466414</v>
      </c>
    </row>
    <row r="8936" spans="5:7" x14ac:dyDescent="0.3">
      <c r="E8936">
        <v>216437</v>
      </c>
      <c r="F8936" s="2">
        <v>44340.107000000004</v>
      </c>
      <c r="G8936">
        <f>VLOOKUP(E8936,Просмотры!C:D,2,0)</f>
        <v>452383</v>
      </c>
    </row>
    <row r="8937" spans="5:7" x14ac:dyDescent="0.3">
      <c r="E8937">
        <v>216449</v>
      </c>
      <c r="F8937" s="2">
        <v>44313.722275077162</v>
      </c>
      <c r="G8937">
        <f>VLOOKUP(E8937,Просмотры!C:D,2,0)</f>
        <v>82901</v>
      </c>
    </row>
    <row r="8938" spans="5:7" x14ac:dyDescent="0.3">
      <c r="E8938">
        <v>216463</v>
      </c>
      <c r="F8938" s="2">
        <v>44372.709330092592</v>
      </c>
      <c r="G8938">
        <f>VLOOKUP(E8938,Просмотры!C:D,2,0)</f>
        <v>358602</v>
      </c>
    </row>
    <row r="8939" spans="5:7" x14ac:dyDescent="0.3">
      <c r="E8939">
        <v>216493</v>
      </c>
      <c r="F8939" s="2">
        <v>44342.712566358023</v>
      </c>
      <c r="G8939">
        <f>VLOOKUP(E8939,Просмотры!C:D,2,0)</f>
        <v>250679</v>
      </c>
    </row>
    <row r="8940" spans="5:7" x14ac:dyDescent="0.3">
      <c r="E8940">
        <v>216532</v>
      </c>
      <c r="F8940" s="2">
        <v>44312.804799344136</v>
      </c>
      <c r="G8940">
        <f>VLOOKUP(E8940,Просмотры!C:D,2,0)</f>
        <v>250679</v>
      </c>
    </row>
    <row r="8941" spans="5:7" x14ac:dyDescent="0.3">
      <c r="E8941">
        <v>216544</v>
      </c>
      <c r="F8941" s="2">
        <v>44389.844038850308</v>
      </c>
      <c r="G8941">
        <f>VLOOKUP(E8941,Просмотры!C:D,2,0)</f>
        <v>347008</v>
      </c>
    </row>
    <row r="8942" spans="5:7" x14ac:dyDescent="0.3">
      <c r="E8942">
        <v>216548</v>
      </c>
      <c r="F8942" s="2">
        <v>44309.731983834878</v>
      </c>
      <c r="G8942">
        <f>VLOOKUP(E8942,Просмотры!C:D,2,0)</f>
        <v>78362</v>
      </c>
    </row>
    <row r="8943" spans="5:7" x14ac:dyDescent="0.3">
      <c r="E8943">
        <v>216564</v>
      </c>
      <c r="F8943" s="2">
        <v>44373.731983834878</v>
      </c>
      <c r="G8943">
        <f>VLOOKUP(E8943,Просмотры!C:D,2,0)</f>
        <v>472330</v>
      </c>
    </row>
    <row r="8944" spans="5:7" x14ac:dyDescent="0.3">
      <c r="E8944">
        <v>216583</v>
      </c>
      <c r="F8944" s="2">
        <v>44311.386333333336</v>
      </c>
      <c r="G8944">
        <f>VLOOKUP(E8944,Просмотры!C:D,2,0)</f>
        <v>288529</v>
      </c>
    </row>
    <row r="8945" spans="5:7" x14ac:dyDescent="0.3">
      <c r="E8945">
        <v>216635</v>
      </c>
      <c r="F8945" s="2">
        <v>44347.532954706789</v>
      </c>
      <c r="G8945">
        <f>VLOOKUP(E8945,Просмотры!C:D,2,0)</f>
        <v>436829</v>
      </c>
    </row>
    <row r="8946" spans="5:7" x14ac:dyDescent="0.3">
      <c r="E8946">
        <v>216641</v>
      </c>
      <c r="F8946" s="2">
        <v>44311.774055015434</v>
      </c>
      <c r="G8946">
        <f>VLOOKUP(E8946,Просмотры!C:D,2,0)</f>
        <v>250679</v>
      </c>
    </row>
    <row r="8947" spans="5:7" x14ac:dyDescent="0.3">
      <c r="E8947">
        <v>216684</v>
      </c>
      <c r="F8947" s="2">
        <v>44327.383682831787</v>
      </c>
      <c r="G8947">
        <f>VLOOKUP(E8947,Просмотры!C:D,2,0)</f>
        <v>129210</v>
      </c>
    </row>
    <row r="8948" spans="5:7" x14ac:dyDescent="0.3">
      <c r="E8948">
        <v>216719</v>
      </c>
      <c r="F8948" s="2">
        <v>44402.805203896605</v>
      </c>
      <c r="G8948">
        <f>VLOOKUP(E8948,Просмотры!C:D,2,0)</f>
        <v>361955</v>
      </c>
    </row>
    <row r="8949" spans="5:7" x14ac:dyDescent="0.3">
      <c r="E8949">
        <v>216763</v>
      </c>
      <c r="F8949" s="2">
        <v>44314.851724922839</v>
      </c>
      <c r="G8949">
        <f>VLOOKUP(E8949,Просмотры!C:D,2,0)</f>
        <v>446536</v>
      </c>
    </row>
    <row r="8950" spans="5:7" x14ac:dyDescent="0.3">
      <c r="E8950">
        <v>216799</v>
      </c>
      <c r="F8950" s="2">
        <v>44394.789022646604</v>
      </c>
      <c r="G8950">
        <f>VLOOKUP(E8950,Просмотры!C:D,2,0)</f>
        <v>250679</v>
      </c>
    </row>
    <row r="8951" spans="5:7" x14ac:dyDescent="0.3">
      <c r="E8951">
        <v>216815</v>
      </c>
      <c r="F8951" s="2">
        <v>44296.047922337966</v>
      </c>
      <c r="G8951">
        <f>VLOOKUP(E8951,Просмотры!C:D,2,0)</f>
        <v>158978</v>
      </c>
    </row>
    <row r="8952" spans="5:7" x14ac:dyDescent="0.3">
      <c r="E8952">
        <v>216845</v>
      </c>
      <c r="F8952" s="2">
        <v>44317.759087384256</v>
      </c>
      <c r="G8952">
        <f>VLOOKUP(E8952,Просмотры!C:D,2,0)</f>
        <v>279105</v>
      </c>
    </row>
    <row r="8953" spans="5:7" x14ac:dyDescent="0.3">
      <c r="E8953">
        <v>216883</v>
      </c>
      <c r="F8953" s="2">
        <v>44330.635300964503</v>
      </c>
      <c r="G8953">
        <f>VLOOKUP(E8953,Просмотры!C:D,2,0)</f>
        <v>118549</v>
      </c>
    </row>
    <row r="8954" spans="5:7" x14ac:dyDescent="0.3">
      <c r="E8954">
        <v>216897</v>
      </c>
      <c r="F8954" s="2">
        <v>44342.60941099537</v>
      </c>
      <c r="G8954">
        <f>VLOOKUP(E8954,Просмотры!C:D,2,0)</f>
        <v>173984</v>
      </c>
    </row>
    <row r="8955" spans="5:7" x14ac:dyDescent="0.3">
      <c r="E8955">
        <v>216911</v>
      </c>
      <c r="F8955" s="2">
        <v>44387.666854359566</v>
      </c>
      <c r="G8955">
        <f>VLOOKUP(E8955,Просмотры!C:D,2,0)</f>
        <v>411922</v>
      </c>
    </row>
    <row r="8956" spans="5:7" x14ac:dyDescent="0.3">
      <c r="E8956">
        <v>216912</v>
      </c>
      <c r="F8956" s="2">
        <v>44342.694766975306</v>
      </c>
      <c r="G8956">
        <f>VLOOKUP(E8956,Просмотры!C:D,2,0)</f>
        <v>227775</v>
      </c>
    </row>
    <row r="8957" spans="5:7" x14ac:dyDescent="0.3">
      <c r="E8957">
        <v>216957</v>
      </c>
      <c r="F8957" s="2">
        <v>44326.678666666667</v>
      </c>
      <c r="G8957">
        <f>VLOOKUP(E8957,Просмотры!C:D,2,0)</f>
        <v>472712</v>
      </c>
    </row>
    <row r="8958" spans="5:7" x14ac:dyDescent="0.3">
      <c r="E8958">
        <v>216977</v>
      </c>
      <c r="F8958" s="2">
        <v>44306.962566358023</v>
      </c>
      <c r="G8958">
        <f>VLOOKUP(E8958,Просмотры!C:D,2,0)</f>
        <v>21760</v>
      </c>
    </row>
    <row r="8959" spans="5:7" x14ac:dyDescent="0.3">
      <c r="E8959">
        <v>216985</v>
      </c>
      <c r="F8959" s="2">
        <v>44384.003019405864</v>
      </c>
      <c r="G8959">
        <f>VLOOKUP(E8959,Просмотры!C:D,2,0)</f>
        <v>262099</v>
      </c>
    </row>
    <row r="8960" spans="5:7" x14ac:dyDescent="0.3">
      <c r="E8960">
        <v>217000</v>
      </c>
      <c r="F8960" s="2">
        <v>44377.149333333335</v>
      </c>
      <c r="G8960">
        <f>VLOOKUP(E8960,Просмотры!C:D,2,0)</f>
        <v>336965</v>
      </c>
    </row>
    <row r="8961" spans="5:7" x14ac:dyDescent="0.3">
      <c r="E8961">
        <v>217008</v>
      </c>
      <c r="F8961" s="2">
        <v>44349.863051774693</v>
      </c>
      <c r="G8961">
        <f>VLOOKUP(E8961,Просмотры!C:D,2,0)</f>
        <v>88863</v>
      </c>
    </row>
    <row r="8962" spans="5:7" x14ac:dyDescent="0.3">
      <c r="E8962">
        <v>217054</v>
      </c>
      <c r="F8962" s="2">
        <v>44356.674135918212</v>
      </c>
      <c r="G8962">
        <f>VLOOKUP(E8962,Просмотры!C:D,2,0)</f>
        <v>477565</v>
      </c>
    </row>
    <row r="8963" spans="5:7" x14ac:dyDescent="0.3">
      <c r="E8963">
        <v>217096</v>
      </c>
      <c r="F8963" s="2">
        <v>44319.929799344136</v>
      </c>
      <c r="G8963">
        <f>VLOOKUP(E8963,Просмотры!C:D,2,0)</f>
        <v>33482</v>
      </c>
    </row>
    <row r="8964" spans="5:7" x14ac:dyDescent="0.3">
      <c r="E8964">
        <v>217097</v>
      </c>
      <c r="F8964" s="2">
        <v>44341.165333333331</v>
      </c>
      <c r="G8964">
        <f>VLOOKUP(E8964,Просмотры!C:D,2,0)</f>
        <v>411922</v>
      </c>
    </row>
    <row r="8965" spans="5:7" x14ac:dyDescent="0.3">
      <c r="E8965">
        <v>217110</v>
      </c>
      <c r="F8965" s="2">
        <v>44294.851333333332</v>
      </c>
      <c r="G8965">
        <f>VLOOKUP(E8965,Просмотры!C:D,2,0)</f>
        <v>439981</v>
      </c>
    </row>
    <row r="8966" spans="5:7" x14ac:dyDescent="0.3">
      <c r="E8966">
        <v>217111</v>
      </c>
      <c r="F8966" s="2">
        <v>44343.858601929009</v>
      </c>
      <c r="G8966">
        <f>VLOOKUP(E8966,Просмотры!C:D,2,0)</f>
        <v>230507</v>
      </c>
    </row>
    <row r="8967" spans="5:7" x14ac:dyDescent="0.3">
      <c r="E8967">
        <v>217122</v>
      </c>
      <c r="F8967" s="2">
        <v>44330.756660185187</v>
      </c>
      <c r="G8967">
        <f>VLOOKUP(E8967,Просмотры!C:D,2,0)</f>
        <v>222405</v>
      </c>
    </row>
    <row r="8968" spans="5:7" x14ac:dyDescent="0.3">
      <c r="E8968">
        <v>217153</v>
      </c>
      <c r="F8968" s="2">
        <v>44409.50033333333</v>
      </c>
      <c r="G8968">
        <f>VLOOKUP(E8968,Просмотры!C:D,2,0)</f>
        <v>76880</v>
      </c>
    </row>
    <row r="8969" spans="5:7" x14ac:dyDescent="0.3">
      <c r="E8969">
        <v>217200</v>
      </c>
      <c r="F8969" s="2">
        <v>44332.074190509258</v>
      </c>
      <c r="G8969">
        <f>VLOOKUP(E8969,Просмотры!C:D,2,0)</f>
        <v>455878</v>
      </c>
    </row>
    <row r="8970" spans="5:7" x14ac:dyDescent="0.3">
      <c r="E8970">
        <v>217204</v>
      </c>
      <c r="F8970" s="2">
        <v>44309.701239467591</v>
      </c>
      <c r="G8970">
        <f>VLOOKUP(E8970,Просмотры!C:D,2,0)</f>
        <v>347008</v>
      </c>
    </row>
    <row r="8971" spans="5:7" x14ac:dyDescent="0.3">
      <c r="E8971">
        <v>217244</v>
      </c>
      <c r="F8971" s="2">
        <v>44384.856579282408</v>
      </c>
      <c r="G8971">
        <f>VLOOKUP(E8971,Просмотры!C:D,2,0)</f>
        <v>251574</v>
      </c>
    </row>
    <row r="8972" spans="5:7" x14ac:dyDescent="0.3">
      <c r="E8972">
        <v>217249</v>
      </c>
      <c r="F8972" s="2">
        <v>44324.841611651238</v>
      </c>
      <c r="G8972">
        <f>VLOOKUP(E8972,Просмотры!C:D,2,0)</f>
        <v>141259</v>
      </c>
    </row>
    <row r="8973" spans="5:7" x14ac:dyDescent="0.3">
      <c r="E8973">
        <v>217259</v>
      </c>
      <c r="F8973" s="2">
        <v>44372.571789660491</v>
      </c>
      <c r="G8973">
        <f>VLOOKUP(E8973,Просмотры!C:D,2,0)</f>
        <v>88863</v>
      </c>
    </row>
    <row r="8974" spans="5:7" x14ac:dyDescent="0.3">
      <c r="E8974">
        <v>217281</v>
      </c>
      <c r="F8974" s="2">
        <v>44338.675754050928</v>
      </c>
      <c r="G8974">
        <f>VLOOKUP(E8974,Просмотры!C:D,2,0)</f>
        <v>169042</v>
      </c>
    </row>
    <row r="8975" spans="5:7" x14ac:dyDescent="0.3">
      <c r="E8975">
        <v>217288</v>
      </c>
      <c r="F8975" s="2">
        <v>44312.456093865738</v>
      </c>
      <c r="G8975">
        <f>VLOOKUP(E8975,Просмотры!C:D,2,0)</f>
        <v>326141</v>
      </c>
    </row>
    <row r="8976" spans="5:7" x14ac:dyDescent="0.3">
      <c r="E8976">
        <v>217294</v>
      </c>
      <c r="F8976" s="2">
        <v>44347.692744328706</v>
      </c>
      <c r="G8976">
        <f>VLOOKUP(E8976,Просмотры!C:D,2,0)</f>
        <v>411922</v>
      </c>
    </row>
    <row r="8977" spans="5:7" x14ac:dyDescent="0.3">
      <c r="E8977">
        <v>217369</v>
      </c>
      <c r="F8977" s="2">
        <v>44291.111433641978</v>
      </c>
      <c r="G8977">
        <f>VLOOKUP(E8977,Просмотры!C:D,2,0)</f>
        <v>230507</v>
      </c>
    </row>
    <row r="8978" spans="5:7" x14ac:dyDescent="0.3">
      <c r="E8978">
        <v>217391</v>
      </c>
      <c r="F8978" s="2">
        <v>44299.644605169757</v>
      </c>
      <c r="G8978">
        <f>VLOOKUP(E8978,Просмотры!C:D,2,0)</f>
        <v>347393</v>
      </c>
    </row>
    <row r="8979" spans="5:7" x14ac:dyDescent="0.3">
      <c r="E8979">
        <v>217399</v>
      </c>
      <c r="F8979" s="2">
        <v>44312.284977353396</v>
      </c>
      <c r="G8979">
        <f>VLOOKUP(E8979,Просмотры!C:D,2,0)</f>
        <v>21760</v>
      </c>
    </row>
    <row r="8980" spans="5:7" x14ac:dyDescent="0.3">
      <c r="E8980">
        <v>217418</v>
      </c>
      <c r="F8980" s="2">
        <v>44346.388256481485</v>
      </c>
      <c r="G8980">
        <f>VLOOKUP(E8980,Просмотры!C:D,2,0)</f>
        <v>153893</v>
      </c>
    </row>
    <row r="8981" spans="5:7" x14ac:dyDescent="0.3">
      <c r="E8981">
        <v>217425</v>
      </c>
      <c r="F8981" s="2">
        <v>44377.903504861111</v>
      </c>
      <c r="G8981">
        <f>VLOOKUP(E8981,Просмотры!C:D,2,0)</f>
        <v>420955</v>
      </c>
    </row>
    <row r="8982" spans="5:7" x14ac:dyDescent="0.3">
      <c r="E8982">
        <v>217430</v>
      </c>
      <c r="F8982" s="2">
        <v>44397.837161805553</v>
      </c>
      <c r="G8982">
        <f>VLOOKUP(E8982,Просмотры!C:D,2,0)</f>
        <v>275489</v>
      </c>
    </row>
    <row r="8983" spans="5:7" x14ac:dyDescent="0.3">
      <c r="E8983">
        <v>217471</v>
      </c>
      <c r="F8983" s="2">
        <v>44311.544281558643</v>
      </c>
      <c r="G8983">
        <f>VLOOKUP(E8983,Просмотры!C:D,2,0)</f>
        <v>406259</v>
      </c>
    </row>
    <row r="8984" spans="5:7" x14ac:dyDescent="0.3">
      <c r="E8984">
        <v>217477</v>
      </c>
      <c r="F8984" s="2">
        <v>44307.577048533953</v>
      </c>
      <c r="G8984">
        <f>VLOOKUP(E8984,Просмотры!C:D,2,0)</f>
        <v>265999</v>
      </c>
    </row>
    <row r="8985" spans="5:7" x14ac:dyDescent="0.3">
      <c r="E8985">
        <v>217509</v>
      </c>
      <c r="F8985" s="2">
        <v>44340.634087384256</v>
      </c>
      <c r="G8985">
        <f>VLOOKUP(E8985,Просмотры!C:D,2,0)</f>
        <v>153893</v>
      </c>
    </row>
    <row r="8986" spans="5:7" x14ac:dyDescent="0.3">
      <c r="E8986">
        <v>217522</v>
      </c>
      <c r="F8986" s="2">
        <v>44391.61426535494</v>
      </c>
      <c r="G8986">
        <f>VLOOKUP(E8986,Просмотры!C:D,2,0)</f>
        <v>230347</v>
      </c>
    </row>
    <row r="8987" spans="5:7" x14ac:dyDescent="0.3">
      <c r="E8987">
        <v>217524</v>
      </c>
      <c r="F8987" s="2">
        <v>44308.300754050928</v>
      </c>
      <c r="G8987">
        <f>VLOOKUP(E8987,Просмотры!C:D,2,0)</f>
        <v>118549</v>
      </c>
    </row>
    <row r="8988" spans="5:7" x14ac:dyDescent="0.3">
      <c r="E8988">
        <v>217570</v>
      </c>
      <c r="F8988" s="2">
        <v>44328.829475733022</v>
      </c>
      <c r="G8988">
        <f>VLOOKUP(E8988,Просмотры!C:D,2,0)</f>
        <v>219046</v>
      </c>
    </row>
    <row r="8989" spans="5:7" x14ac:dyDescent="0.3">
      <c r="E8989">
        <v>217579</v>
      </c>
      <c r="F8989" s="2">
        <v>44325.797922337966</v>
      </c>
      <c r="G8989">
        <f>VLOOKUP(E8989,Просмотры!C:D,2,0)</f>
        <v>192331</v>
      </c>
    </row>
    <row r="8990" spans="5:7" x14ac:dyDescent="0.3">
      <c r="E8990">
        <v>217582</v>
      </c>
      <c r="F8990" s="2">
        <v>44295.639000000003</v>
      </c>
      <c r="G8990">
        <f>VLOOKUP(E8990,Просмотры!C:D,2,0)</f>
        <v>242428</v>
      </c>
    </row>
    <row r="8991" spans="5:7" x14ac:dyDescent="0.3">
      <c r="E8991">
        <v>217633</v>
      </c>
      <c r="F8991" s="2">
        <v>44387.232581558645</v>
      </c>
      <c r="G8991">
        <f>VLOOKUP(E8991,Просмотры!C:D,2,0)</f>
        <v>397</v>
      </c>
    </row>
    <row r="8992" spans="5:7" x14ac:dyDescent="0.3">
      <c r="E8992">
        <v>217667</v>
      </c>
      <c r="F8992" s="2">
        <v>44299.571385108022</v>
      </c>
      <c r="G8992">
        <f>VLOOKUP(E8992,Просмотры!C:D,2,0)</f>
        <v>78646</v>
      </c>
    </row>
    <row r="8993" spans="5:7" x14ac:dyDescent="0.3">
      <c r="E8993">
        <v>217676</v>
      </c>
      <c r="F8993" s="2">
        <v>44346.287209683644</v>
      </c>
      <c r="G8993">
        <f>VLOOKUP(E8993,Просмотры!C:D,2,0)</f>
        <v>95024</v>
      </c>
    </row>
    <row r="8994" spans="5:7" x14ac:dyDescent="0.3">
      <c r="E8994">
        <v>217701</v>
      </c>
      <c r="F8994" s="2">
        <v>44374.041666666664</v>
      </c>
      <c r="G8994">
        <f>VLOOKUP(E8994,Просмотры!C:D,2,0)</f>
        <v>227775</v>
      </c>
    </row>
    <row r="8995" spans="5:7" x14ac:dyDescent="0.3">
      <c r="E8995">
        <v>217708</v>
      </c>
      <c r="F8995" s="2">
        <v>44354.722275077162</v>
      </c>
      <c r="G8995">
        <f>VLOOKUP(E8995,Просмотры!C:D,2,0)</f>
        <v>394819</v>
      </c>
    </row>
    <row r="8996" spans="5:7" x14ac:dyDescent="0.3">
      <c r="E8996">
        <v>217714</v>
      </c>
      <c r="F8996" s="2">
        <v>44373.647846913584</v>
      </c>
      <c r="G8996">
        <f>VLOOKUP(E8996,Просмотры!C:D,2,0)</f>
        <v>5151</v>
      </c>
    </row>
    <row r="8997" spans="5:7" x14ac:dyDescent="0.3">
      <c r="E8997">
        <v>217756</v>
      </c>
      <c r="F8997" s="2">
        <v>44401.792258912035</v>
      </c>
      <c r="G8997">
        <f>VLOOKUP(E8997,Просмотры!C:D,2,0)</f>
        <v>347008</v>
      </c>
    </row>
    <row r="8998" spans="5:7" x14ac:dyDescent="0.3">
      <c r="E8998">
        <v>217784</v>
      </c>
      <c r="F8998" s="2">
        <v>44343.57664402006</v>
      </c>
      <c r="G8998">
        <f>VLOOKUP(E8998,Просмотры!C:D,2,0)</f>
        <v>470762</v>
      </c>
    </row>
    <row r="8999" spans="5:7" x14ac:dyDescent="0.3">
      <c r="E8999">
        <v>217822</v>
      </c>
      <c r="F8999" s="2">
        <v>44409.972679591046</v>
      </c>
      <c r="G8999">
        <f>VLOOKUP(E8999,Просмотры!C:D,2,0)</f>
        <v>62570</v>
      </c>
    </row>
    <row r="9000" spans="5:7" x14ac:dyDescent="0.3">
      <c r="E9000">
        <v>217886</v>
      </c>
      <c r="F9000" s="2">
        <v>44334.914427199074</v>
      </c>
      <c r="G9000">
        <f>VLOOKUP(E9000,Просмотры!C:D,2,0)</f>
        <v>154228</v>
      </c>
    </row>
    <row r="9001" spans="5:7" x14ac:dyDescent="0.3">
      <c r="E9001">
        <v>217906</v>
      </c>
      <c r="F9001" s="2">
        <v>44309.711333333333</v>
      </c>
      <c r="G9001">
        <f>VLOOKUP(E9001,Просмотры!C:D,2,0)</f>
        <v>250771</v>
      </c>
    </row>
    <row r="9002" spans="5:7" x14ac:dyDescent="0.3">
      <c r="E9002">
        <v>218009</v>
      </c>
      <c r="F9002" s="2">
        <v>44308.676158564813</v>
      </c>
      <c r="G9002">
        <f>VLOOKUP(E9002,Просмотры!C:D,2,0)</f>
        <v>236236</v>
      </c>
    </row>
    <row r="9003" spans="5:7" x14ac:dyDescent="0.3">
      <c r="E9003">
        <v>218060</v>
      </c>
      <c r="F9003" s="2">
        <v>44415.52567314815</v>
      </c>
      <c r="G9003">
        <f>VLOOKUP(E9003,Просмотры!C:D,2,0)</f>
        <v>125006</v>
      </c>
    </row>
    <row r="9004" spans="5:7" x14ac:dyDescent="0.3">
      <c r="E9004">
        <v>218064</v>
      </c>
      <c r="F9004" s="2">
        <v>44335.664831712966</v>
      </c>
      <c r="G9004">
        <f>VLOOKUP(E9004,Просмотры!C:D,2,0)</f>
        <v>413014</v>
      </c>
    </row>
    <row r="9005" spans="5:7" x14ac:dyDescent="0.3">
      <c r="E9005">
        <v>218095</v>
      </c>
      <c r="F9005" s="2">
        <v>44388.904718441358</v>
      </c>
      <c r="G9005">
        <f>VLOOKUP(E9005,Просмотры!C:D,2,0)</f>
        <v>357547</v>
      </c>
    </row>
    <row r="9006" spans="5:7" x14ac:dyDescent="0.3">
      <c r="E9006">
        <v>218109</v>
      </c>
      <c r="F9006" s="2">
        <v>44290.659977353396</v>
      </c>
      <c r="G9006">
        <f>VLOOKUP(E9006,Просмотры!C:D,2,0)</f>
        <v>238334</v>
      </c>
    </row>
    <row r="9007" spans="5:7" x14ac:dyDescent="0.3">
      <c r="E9007">
        <v>218164</v>
      </c>
      <c r="F9007" s="2">
        <v>44378.884896450618</v>
      </c>
      <c r="G9007">
        <f>VLOOKUP(E9007,Просмотры!C:D,2,0)</f>
        <v>411922</v>
      </c>
    </row>
    <row r="9008" spans="5:7" x14ac:dyDescent="0.3">
      <c r="E9008">
        <v>218216</v>
      </c>
      <c r="F9008" s="2">
        <v>44359.566935262344</v>
      </c>
      <c r="G9008">
        <f>VLOOKUP(E9008,Просмотры!C:D,2,0)</f>
        <v>6790</v>
      </c>
    </row>
    <row r="9009" spans="5:7" x14ac:dyDescent="0.3">
      <c r="E9009">
        <v>218223</v>
      </c>
      <c r="F9009" s="2">
        <v>44322.804394830244</v>
      </c>
      <c r="G9009">
        <f>VLOOKUP(E9009,Просмотры!C:D,2,0)</f>
        <v>321129</v>
      </c>
    </row>
    <row r="9010" spans="5:7" x14ac:dyDescent="0.3">
      <c r="E9010">
        <v>218225</v>
      </c>
      <c r="F9010" s="2">
        <v>44315.538618132719</v>
      </c>
      <c r="G9010">
        <f>VLOOKUP(E9010,Просмотры!C:D,2,0)</f>
        <v>394154</v>
      </c>
    </row>
    <row r="9011" spans="5:7" x14ac:dyDescent="0.3">
      <c r="E9011">
        <v>218228</v>
      </c>
      <c r="F9011" s="2">
        <v>44323.034572800927</v>
      </c>
      <c r="G9011">
        <f>VLOOKUP(E9011,Просмотры!C:D,2,0)</f>
        <v>472712</v>
      </c>
    </row>
    <row r="9012" spans="5:7" x14ac:dyDescent="0.3">
      <c r="E9012">
        <v>218270</v>
      </c>
      <c r="F9012" s="2">
        <v>44415.664831712966</v>
      </c>
      <c r="G9012">
        <f>VLOOKUP(E9012,Просмотры!C:D,2,0)</f>
        <v>250679</v>
      </c>
    </row>
    <row r="9013" spans="5:7" x14ac:dyDescent="0.3">
      <c r="E9013">
        <v>218276</v>
      </c>
      <c r="F9013" s="2">
        <v>44315.81046277006</v>
      </c>
      <c r="G9013">
        <f>VLOOKUP(E9013,Просмотры!C:D,2,0)</f>
        <v>88008</v>
      </c>
    </row>
    <row r="9014" spans="5:7" x14ac:dyDescent="0.3">
      <c r="E9014">
        <v>218319</v>
      </c>
      <c r="F9014" s="2">
        <v>44342.77567314815</v>
      </c>
      <c r="G9014">
        <f>VLOOKUP(E9014,Просмотры!C:D,2,0)</f>
        <v>158978</v>
      </c>
    </row>
    <row r="9015" spans="5:7" x14ac:dyDescent="0.3">
      <c r="E9015">
        <v>218326</v>
      </c>
      <c r="F9015" s="2">
        <v>44316.060058256175</v>
      </c>
      <c r="G9015">
        <f>VLOOKUP(E9015,Просмотры!C:D,2,0)</f>
        <v>145779</v>
      </c>
    </row>
    <row r="9016" spans="5:7" x14ac:dyDescent="0.3">
      <c r="E9016">
        <v>218331</v>
      </c>
      <c r="F9016" s="2">
        <v>44316.641773456788</v>
      </c>
      <c r="G9016">
        <f>VLOOKUP(E9016,Просмотры!C:D,2,0)</f>
        <v>258359</v>
      </c>
    </row>
    <row r="9017" spans="5:7" x14ac:dyDescent="0.3">
      <c r="E9017">
        <v>218418</v>
      </c>
      <c r="F9017" s="2">
        <v>44286.988333333335</v>
      </c>
      <c r="G9017">
        <f>VLOOKUP(E9017,Просмотры!C:D,2,0)</f>
        <v>118549</v>
      </c>
    </row>
    <row r="9018" spans="5:7" x14ac:dyDescent="0.3">
      <c r="E9018">
        <v>218432</v>
      </c>
      <c r="F9018" s="2">
        <v>44405.575430401237</v>
      </c>
      <c r="G9018">
        <f>VLOOKUP(E9018,Просмотры!C:D,2,0)</f>
        <v>230507</v>
      </c>
    </row>
    <row r="9019" spans="5:7" x14ac:dyDescent="0.3">
      <c r="E9019">
        <v>218440</v>
      </c>
      <c r="F9019" s="2">
        <v>44288.488456327163</v>
      </c>
      <c r="G9019">
        <f>VLOOKUP(E9019,Просмотры!C:D,2,0)</f>
        <v>112334</v>
      </c>
    </row>
    <row r="9020" spans="5:7" x14ac:dyDescent="0.3">
      <c r="E9020">
        <v>218449</v>
      </c>
      <c r="F9020" s="2">
        <v>44376.990478973763</v>
      </c>
      <c r="G9020">
        <f>VLOOKUP(E9020,Просмотры!C:D,2,0)</f>
        <v>158978</v>
      </c>
    </row>
    <row r="9021" spans="5:7" x14ac:dyDescent="0.3">
      <c r="E9021">
        <v>218463</v>
      </c>
      <c r="F9021" s="2">
        <v>44399.51272816358</v>
      </c>
      <c r="G9021">
        <f>VLOOKUP(E9021,Просмотры!C:D,2,0)</f>
        <v>258219</v>
      </c>
    </row>
    <row r="9022" spans="5:7" x14ac:dyDescent="0.3">
      <c r="E9022">
        <v>218549</v>
      </c>
      <c r="F9022" s="2">
        <v>44341.848488657408</v>
      </c>
      <c r="G9022">
        <f>VLOOKUP(E9022,Просмотры!C:D,2,0)</f>
        <v>182913</v>
      </c>
    </row>
    <row r="9023" spans="5:7" x14ac:dyDescent="0.3">
      <c r="E9023">
        <v>218556</v>
      </c>
      <c r="F9023" s="2">
        <v>44329.481983834878</v>
      </c>
      <c r="G9023">
        <f>VLOOKUP(E9023,Просмотры!C:D,2,0)</f>
        <v>250679</v>
      </c>
    </row>
    <row r="9024" spans="5:7" x14ac:dyDescent="0.3">
      <c r="E9024">
        <v>218606</v>
      </c>
      <c r="F9024" s="2">
        <v>44394.612242708332</v>
      </c>
      <c r="G9024">
        <f>VLOOKUP(E9024,Просмотры!C:D,2,0)</f>
        <v>417548</v>
      </c>
    </row>
    <row r="9025" spans="5:7" x14ac:dyDescent="0.3">
      <c r="E9025">
        <v>218635</v>
      </c>
      <c r="F9025" s="2">
        <v>44303.517178009257</v>
      </c>
      <c r="G9025">
        <f>VLOOKUP(E9025,Просмотры!C:D,2,0)</f>
        <v>182191</v>
      </c>
    </row>
    <row r="9026" spans="5:7" x14ac:dyDescent="0.3">
      <c r="E9026">
        <v>218669</v>
      </c>
      <c r="F9026" s="2">
        <v>44391.988051774693</v>
      </c>
      <c r="G9026">
        <f>VLOOKUP(E9026,Просмотры!C:D,2,0)</f>
        <v>394087</v>
      </c>
    </row>
    <row r="9027" spans="5:7" x14ac:dyDescent="0.3">
      <c r="E9027">
        <v>218673</v>
      </c>
      <c r="F9027" s="2">
        <v>44289.767387924381</v>
      </c>
      <c r="G9027">
        <f>VLOOKUP(E9027,Просмотры!C:D,2,0)</f>
        <v>411922</v>
      </c>
    </row>
    <row r="9028" spans="5:7" x14ac:dyDescent="0.3">
      <c r="E9028">
        <v>218678</v>
      </c>
      <c r="F9028" s="2">
        <v>44372.494524266978</v>
      </c>
      <c r="G9028">
        <f>VLOOKUP(E9028,Просмотры!C:D,2,0)</f>
        <v>347008</v>
      </c>
    </row>
    <row r="9029" spans="5:7" x14ac:dyDescent="0.3">
      <c r="E9029">
        <v>218761</v>
      </c>
      <c r="F9029" s="2">
        <v>44346.515964390434</v>
      </c>
      <c r="G9029">
        <f>VLOOKUP(E9029,Просмотры!C:D,2,0)</f>
        <v>221402</v>
      </c>
    </row>
    <row r="9030" spans="5:7" x14ac:dyDescent="0.3">
      <c r="E9030">
        <v>218814</v>
      </c>
      <c r="F9030" s="2">
        <v>44376.661190933643</v>
      </c>
      <c r="G9030">
        <f>VLOOKUP(E9030,Просмотры!C:D,2,0)</f>
        <v>378749</v>
      </c>
    </row>
    <row r="9031" spans="5:7" x14ac:dyDescent="0.3">
      <c r="E9031">
        <v>218830</v>
      </c>
      <c r="F9031" s="2">
        <v>44317.974669637348</v>
      </c>
      <c r="G9031">
        <f>VLOOKUP(E9031,Просмотры!C:D,2,0)</f>
        <v>343491</v>
      </c>
    </row>
    <row r="9032" spans="5:7" x14ac:dyDescent="0.3">
      <c r="E9032">
        <v>218834</v>
      </c>
      <c r="F9032" s="2">
        <v>44314.774055015434</v>
      </c>
      <c r="G9032">
        <f>VLOOKUP(E9032,Просмотры!C:D,2,0)</f>
        <v>105200</v>
      </c>
    </row>
    <row r="9033" spans="5:7" x14ac:dyDescent="0.3">
      <c r="E9033">
        <v>218877</v>
      </c>
      <c r="F9033" s="2">
        <v>44303.493728433641</v>
      </c>
      <c r="G9033">
        <f>VLOOKUP(E9033,Просмотры!C:D,2,0)</f>
        <v>411922</v>
      </c>
    </row>
    <row r="9034" spans="5:7" x14ac:dyDescent="0.3">
      <c r="E9034">
        <v>218881</v>
      </c>
      <c r="F9034" s="2">
        <v>44378.110220061732</v>
      </c>
      <c r="G9034">
        <f>VLOOKUP(E9034,Просмотры!C:D,2,0)</f>
        <v>158978</v>
      </c>
    </row>
    <row r="9035" spans="5:7" x14ac:dyDescent="0.3">
      <c r="E9035">
        <v>218954</v>
      </c>
      <c r="F9035" s="2">
        <v>44302.810867322529</v>
      </c>
      <c r="G9035">
        <f>VLOOKUP(E9035,Просмотры!C:D,2,0)</f>
        <v>473323</v>
      </c>
    </row>
    <row r="9036" spans="5:7" x14ac:dyDescent="0.3">
      <c r="E9036">
        <v>218969</v>
      </c>
      <c r="F9036" s="2">
        <v>44341.950430401237</v>
      </c>
      <c r="G9036">
        <f>VLOOKUP(E9036,Просмотры!C:D,2,0)</f>
        <v>292782</v>
      </c>
    </row>
    <row r="9037" spans="5:7" x14ac:dyDescent="0.3">
      <c r="E9037">
        <v>218970</v>
      </c>
      <c r="F9037" s="2">
        <v>44312.923326851851</v>
      </c>
      <c r="G9037">
        <f>VLOOKUP(E9037,Просмотры!C:D,2,0)</f>
        <v>411922</v>
      </c>
    </row>
    <row r="9038" spans="5:7" x14ac:dyDescent="0.3">
      <c r="E9038">
        <v>218978</v>
      </c>
      <c r="F9038" s="2">
        <v>44308.58149837963</v>
      </c>
      <c r="G9038">
        <f>VLOOKUP(E9038,Просмотры!C:D,2,0)</f>
        <v>252370</v>
      </c>
    </row>
    <row r="9039" spans="5:7" x14ac:dyDescent="0.3">
      <c r="E9039">
        <v>219045</v>
      </c>
      <c r="F9039" s="2">
        <v>44375.897032368826</v>
      </c>
      <c r="G9039">
        <f>VLOOKUP(E9039,Просмотры!C:D,2,0)</f>
        <v>308796</v>
      </c>
    </row>
    <row r="9040" spans="5:7" x14ac:dyDescent="0.3">
      <c r="E9040">
        <v>219046</v>
      </c>
      <c r="F9040" s="2">
        <v>44340.554394830244</v>
      </c>
      <c r="G9040">
        <f>VLOOKUP(E9040,Просмотры!C:D,2,0)</f>
        <v>250679</v>
      </c>
    </row>
    <row r="9041" spans="5:7" x14ac:dyDescent="0.3">
      <c r="E9041">
        <v>219053</v>
      </c>
      <c r="F9041" s="2">
        <v>44348.084330092592</v>
      </c>
      <c r="G9041">
        <f>VLOOKUP(E9041,Просмотры!C:D,2,0)</f>
        <v>124015</v>
      </c>
    </row>
    <row r="9042" spans="5:7" x14ac:dyDescent="0.3">
      <c r="E9042">
        <v>219060</v>
      </c>
      <c r="F9042" s="2">
        <v>44296.79873140432</v>
      </c>
      <c r="G9042">
        <f>VLOOKUP(E9042,Просмотры!C:D,2,0)</f>
        <v>158978</v>
      </c>
    </row>
    <row r="9043" spans="5:7" x14ac:dyDescent="0.3">
      <c r="E9043">
        <v>219096</v>
      </c>
      <c r="F9043" s="2">
        <v>44405.148333333331</v>
      </c>
      <c r="G9043">
        <f>VLOOKUP(E9043,Просмотры!C:D,2,0)</f>
        <v>118549</v>
      </c>
    </row>
    <row r="9044" spans="5:7" x14ac:dyDescent="0.3">
      <c r="E9044">
        <v>219103</v>
      </c>
      <c r="F9044" s="2">
        <v>44364.85941099537</v>
      </c>
      <c r="G9044">
        <f>VLOOKUP(E9044,Просмотры!C:D,2,0)</f>
        <v>311565</v>
      </c>
    </row>
    <row r="9045" spans="5:7" x14ac:dyDescent="0.3">
      <c r="E9045">
        <v>219124</v>
      </c>
      <c r="F9045" s="2">
        <v>44344.64581878858</v>
      </c>
      <c r="G9045">
        <f>VLOOKUP(E9045,Просмотры!C:D,2,0)</f>
        <v>118549</v>
      </c>
    </row>
    <row r="9046" spans="5:7" x14ac:dyDescent="0.3">
      <c r="E9046">
        <v>219135</v>
      </c>
      <c r="F9046" s="2">
        <v>44299.828262152776</v>
      </c>
      <c r="G9046">
        <f>VLOOKUP(E9046,Просмотры!C:D,2,0)</f>
        <v>238719</v>
      </c>
    </row>
    <row r="9047" spans="5:7" x14ac:dyDescent="0.3">
      <c r="E9047">
        <v>219148</v>
      </c>
      <c r="F9047" s="2">
        <v>44372.716611651238</v>
      </c>
      <c r="G9047">
        <f>VLOOKUP(E9047,Просмотры!C:D,2,0)</f>
        <v>230507</v>
      </c>
    </row>
    <row r="9048" spans="5:7" x14ac:dyDescent="0.3">
      <c r="E9048">
        <v>219205</v>
      </c>
      <c r="F9048" s="2">
        <v>44309.880042091048</v>
      </c>
      <c r="G9048">
        <f>VLOOKUP(E9048,Просмотры!C:D,2,0)</f>
        <v>118549</v>
      </c>
    </row>
    <row r="9049" spans="5:7" x14ac:dyDescent="0.3">
      <c r="E9049">
        <v>219220</v>
      </c>
      <c r="F9049" s="2">
        <v>44390.80318121142</v>
      </c>
      <c r="G9049">
        <f>VLOOKUP(E9049,Просмотры!C:D,2,0)</f>
        <v>154815</v>
      </c>
    </row>
    <row r="9050" spans="5:7" x14ac:dyDescent="0.3">
      <c r="E9050">
        <v>219249</v>
      </c>
      <c r="F9050" s="2">
        <v>44318.893276774688</v>
      </c>
      <c r="G9050">
        <f>VLOOKUP(E9050,Просмотры!C:D,2,0)</f>
        <v>355569</v>
      </c>
    </row>
    <row r="9051" spans="5:7" x14ac:dyDescent="0.3">
      <c r="E9051">
        <v>219269</v>
      </c>
      <c r="F9051" s="2">
        <v>44310.415204320991</v>
      </c>
      <c r="G9051">
        <f>VLOOKUP(E9051,Просмотры!C:D,2,0)</f>
        <v>320523</v>
      </c>
    </row>
    <row r="9052" spans="5:7" x14ac:dyDescent="0.3">
      <c r="E9052">
        <v>219278</v>
      </c>
      <c r="F9052" s="2">
        <v>44341.740074421294</v>
      </c>
      <c r="G9052">
        <f>VLOOKUP(E9052,Просмотры!C:D,2,0)</f>
        <v>411922</v>
      </c>
    </row>
    <row r="9053" spans="5:7" x14ac:dyDescent="0.3">
      <c r="E9053">
        <v>219282</v>
      </c>
      <c r="F9053" s="2">
        <v>44345.535381867281</v>
      </c>
      <c r="G9053">
        <f>VLOOKUP(E9053,Просмотры!C:D,2,0)</f>
        <v>128523</v>
      </c>
    </row>
    <row r="9054" spans="5:7" x14ac:dyDescent="0.3">
      <c r="E9054">
        <v>219314</v>
      </c>
      <c r="F9054" s="2">
        <v>44346.620333333332</v>
      </c>
      <c r="G9054">
        <f>VLOOKUP(E9054,Просмотры!C:D,2,0)</f>
        <v>471403</v>
      </c>
    </row>
    <row r="9055" spans="5:7" x14ac:dyDescent="0.3">
      <c r="E9055">
        <v>219338</v>
      </c>
      <c r="F9055" s="2">
        <v>44344.738456327163</v>
      </c>
      <c r="G9055">
        <f>VLOOKUP(E9055,Просмотры!C:D,2,0)</f>
        <v>472908</v>
      </c>
    </row>
    <row r="9056" spans="5:7" x14ac:dyDescent="0.3">
      <c r="E9056">
        <v>219354</v>
      </c>
      <c r="F9056" s="2">
        <v>44309.939508101852</v>
      </c>
      <c r="G9056">
        <f>VLOOKUP(E9056,Просмотры!C:D,2,0)</f>
        <v>230507</v>
      </c>
    </row>
    <row r="9057" spans="5:7" x14ac:dyDescent="0.3">
      <c r="E9057">
        <v>219388</v>
      </c>
      <c r="F9057" s="2">
        <v>44309.861838194447</v>
      </c>
      <c r="G9057">
        <f>VLOOKUP(E9057,Просмотры!C:D,2,0)</f>
        <v>345417</v>
      </c>
    </row>
    <row r="9058" spans="5:7" x14ac:dyDescent="0.3">
      <c r="E9058">
        <v>219422</v>
      </c>
      <c r="F9058" s="2">
        <v>44313.73441099537</v>
      </c>
      <c r="G9058">
        <f>VLOOKUP(E9058,Просмотры!C:D,2,0)</f>
        <v>182191</v>
      </c>
    </row>
    <row r="9059" spans="5:7" x14ac:dyDescent="0.3">
      <c r="E9059">
        <v>219423</v>
      </c>
      <c r="F9059" s="2">
        <v>44388.858601929009</v>
      </c>
      <c r="G9059">
        <f>VLOOKUP(E9059,Просмотры!C:D,2,0)</f>
        <v>324893</v>
      </c>
    </row>
    <row r="9060" spans="5:7" x14ac:dyDescent="0.3">
      <c r="E9060">
        <v>219445</v>
      </c>
      <c r="F9060" s="2">
        <v>44397.825430401237</v>
      </c>
      <c r="G9060">
        <f>VLOOKUP(E9060,Просмотры!C:D,2,0)</f>
        <v>244574</v>
      </c>
    </row>
    <row r="9061" spans="5:7" x14ac:dyDescent="0.3">
      <c r="E9061">
        <v>219452</v>
      </c>
      <c r="F9061" s="2">
        <v>44316.621951466048</v>
      </c>
      <c r="G9061">
        <f>VLOOKUP(E9061,Просмотры!C:D,2,0)</f>
        <v>21760</v>
      </c>
    </row>
    <row r="9062" spans="5:7" x14ac:dyDescent="0.3">
      <c r="E9062">
        <v>219489</v>
      </c>
      <c r="F9062" s="2">
        <v>44376.833521026238</v>
      </c>
      <c r="G9062">
        <f>VLOOKUP(E9062,Просмотры!C:D,2,0)</f>
        <v>249086</v>
      </c>
    </row>
    <row r="9063" spans="5:7" x14ac:dyDescent="0.3">
      <c r="E9063">
        <v>219499</v>
      </c>
      <c r="F9063" s="2">
        <v>44316.710948225307</v>
      </c>
      <c r="G9063">
        <f>VLOOKUP(E9063,Просмотры!C:D,2,0)</f>
        <v>273920</v>
      </c>
    </row>
    <row r="9064" spans="5:7" x14ac:dyDescent="0.3">
      <c r="E9064">
        <v>219510</v>
      </c>
      <c r="F9064" s="2">
        <v>44374.523245949073</v>
      </c>
      <c r="G9064">
        <f>VLOOKUP(E9064,Просмотры!C:D,2,0)</f>
        <v>347008</v>
      </c>
    </row>
    <row r="9065" spans="5:7" x14ac:dyDescent="0.3">
      <c r="E9065">
        <v>219529</v>
      </c>
      <c r="F9065" s="2">
        <v>44301.622760532409</v>
      </c>
      <c r="G9065">
        <f>VLOOKUP(E9065,Просмотры!C:D,2,0)</f>
        <v>113137</v>
      </c>
    </row>
    <row r="9066" spans="5:7" x14ac:dyDescent="0.3">
      <c r="E9066">
        <v>219544</v>
      </c>
      <c r="F9066" s="2">
        <v>44391.05358576389</v>
      </c>
      <c r="G9066">
        <f>VLOOKUP(E9066,Просмотры!C:D,2,0)</f>
        <v>258251</v>
      </c>
    </row>
    <row r="9067" spans="5:7" x14ac:dyDescent="0.3">
      <c r="E9067">
        <v>219559</v>
      </c>
      <c r="F9067" s="2">
        <v>44372.770009722219</v>
      </c>
      <c r="G9067">
        <f>VLOOKUP(E9067,Просмотры!C:D,2,0)</f>
        <v>78646</v>
      </c>
    </row>
    <row r="9068" spans="5:7" x14ac:dyDescent="0.3">
      <c r="E9068">
        <v>219566</v>
      </c>
      <c r="F9068" s="2">
        <v>44372.643391589503</v>
      </c>
      <c r="G9068">
        <f>VLOOKUP(E9068,Просмотры!C:D,2,0)</f>
        <v>65828</v>
      </c>
    </row>
    <row r="9069" spans="5:7" x14ac:dyDescent="0.3">
      <c r="E9069">
        <v>219573</v>
      </c>
      <c r="F9069" s="2">
        <v>44373.742097067901</v>
      </c>
      <c r="G9069">
        <f>VLOOKUP(E9069,Просмотры!C:D,2,0)</f>
        <v>21760</v>
      </c>
    </row>
    <row r="9070" spans="5:7" x14ac:dyDescent="0.3">
      <c r="E9070">
        <v>219589</v>
      </c>
      <c r="F9070" s="2">
        <v>44318.912809066358</v>
      </c>
      <c r="G9070">
        <f>VLOOKUP(E9070,Просмотры!C:D,2,0)</f>
        <v>63666</v>
      </c>
    </row>
    <row r="9071" spans="5:7" x14ac:dyDescent="0.3">
      <c r="E9071">
        <v>219603</v>
      </c>
      <c r="F9071" s="2">
        <v>44345.598893209877</v>
      </c>
      <c r="G9071">
        <f>VLOOKUP(E9071,Просмотры!C:D,2,0)</f>
        <v>154228</v>
      </c>
    </row>
    <row r="9072" spans="5:7" x14ac:dyDescent="0.3">
      <c r="E9072">
        <v>219622</v>
      </c>
      <c r="F9072" s="2">
        <v>44345.308450578705</v>
      </c>
      <c r="G9072">
        <f>VLOOKUP(E9072,Просмотры!C:D,2,0)</f>
        <v>351192</v>
      </c>
    </row>
    <row r="9073" spans="5:7" x14ac:dyDescent="0.3">
      <c r="E9073">
        <v>219635</v>
      </c>
      <c r="F9073" s="2">
        <v>44296.146610918207</v>
      </c>
      <c r="G9073">
        <f>VLOOKUP(E9073,Просмотры!C:D,2,0)</f>
        <v>439981</v>
      </c>
    </row>
    <row r="9074" spans="5:7" x14ac:dyDescent="0.3">
      <c r="E9074">
        <v>219691</v>
      </c>
      <c r="F9074" s="2">
        <v>44373.275246450619</v>
      </c>
      <c r="G9074">
        <f>VLOOKUP(E9074,Просмотры!C:D,2,0)</f>
        <v>38735</v>
      </c>
    </row>
    <row r="9075" spans="5:7" x14ac:dyDescent="0.3">
      <c r="E9075">
        <v>219692</v>
      </c>
      <c r="F9075" s="2">
        <v>44372.794666666668</v>
      </c>
      <c r="G9075">
        <f>VLOOKUP(E9075,Просмотры!C:D,2,0)</f>
        <v>328544</v>
      </c>
    </row>
    <row r="9076" spans="5:7" x14ac:dyDescent="0.3">
      <c r="E9076">
        <v>219719</v>
      </c>
      <c r="F9076" s="2">
        <v>44339.553422646604</v>
      </c>
      <c r="G9076">
        <f>VLOOKUP(E9076,Просмотры!C:D,2,0)</f>
        <v>230507</v>
      </c>
    </row>
    <row r="9077" spans="5:7" x14ac:dyDescent="0.3">
      <c r="E9077">
        <v>219739</v>
      </c>
      <c r="F9077" s="2">
        <v>44338.469771412034</v>
      </c>
      <c r="G9077">
        <f>VLOOKUP(E9077,Просмотры!C:D,2,0)</f>
        <v>411922</v>
      </c>
    </row>
    <row r="9078" spans="5:7" x14ac:dyDescent="0.3">
      <c r="E9078">
        <v>219740</v>
      </c>
      <c r="F9078" s="2">
        <v>44340.621546913579</v>
      </c>
      <c r="G9078">
        <f>VLOOKUP(E9078,Просмотры!C:D,2,0)</f>
        <v>171935</v>
      </c>
    </row>
    <row r="9079" spans="5:7" x14ac:dyDescent="0.3">
      <c r="E9079">
        <v>219742</v>
      </c>
      <c r="F9079" s="2">
        <v>44309.305608410497</v>
      </c>
      <c r="G9079">
        <f>VLOOKUP(E9079,Просмотры!C:D,2,0)</f>
        <v>182191</v>
      </c>
    </row>
    <row r="9080" spans="5:7" x14ac:dyDescent="0.3">
      <c r="E9080">
        <v>219773</v>
      </c>
      <c r="F9080" s="2">
        <v>44397.797517785497</v>
      </c>
      <c r="G9080">
        <f>VLOOKUP(E9080,Просмотры!C:D,2,0)</f>
        <v>411922</v>
      </c>
    </row>
    <row r="9081" spans="5:7" x14ac:dyDescent="0.3">
      <c r="E9081">
        <v>219783</v>
      </c>
      <c r="F9081" s="2">
        <v>44340.007064737656</v>
      </c>
      <c r="G9081">
        <f>VLOOKUP(E9081,Просмотры!C:D,2,0)</f>
        <v>158978</v>
      </c>
    </row>
    <row r="9082" spans="5:7" x14ac:dyDescent="0.3">
      <c r="E9082">
        <v>219819</v>
      </c>
      <c r="F9082" s="2">
        <v>44309.841611651238</v>
      </c>
      <c r="G9082">
        <f>VLOOKUP(E9082,Просмотры!C:D,2,0)</f>
        <v>411922</v>
      </c>
    </row>
    <row r="9083" spans="5:7" x14ac:dyDescent="0.3">
      <c r="E9083">
        <v>219823</v>
      </c>
      <c r="F9083" s="2">
        <v>44397.703262152776</v>
      </c>
      <c r="G9083">
        <f>VLOOKUP(E9083,Просмотры!C:D,2,0)</f>
        <v>355267</v>
      </c>
    </row>
    <row r="9084" spans="5:7" x14ac:dyDescent="0.3">
      <c r="E9084">
        <v>219836</v>
      </c>
      <c r="F9084" s="2">
        <v>44376.826239467591</v>
      </c>
      <c r="G9084">
        <f>VLOOKUP(E9084,Просмотры!C:D,2,0)</f>
        <v>158978</v>
      </c>
    </row>
    <row r="9085" spans="5:7" x14ac:dyDescent="0.3">
      <c r="E9085">
        <v>219848</v>
      </c>
      <c r="F9085" s="2">
        <v>44291.396223302472</v>
      </c>
      <c r="G9085">
        <f>VLOOKUP(E9085,Просмотры!C:D,2,0)</f>
        <v>205365</v>
      </c>
    </row>
    <row r="9086" spans="5:7" x14ac:dyDescent="0.3">
      <c r="E9086">
        <v>219928</v>
      </c>
      <c r="F9086" s="2">
        <v>44341.544686072528</v>
      </c>
      <c r="G9086">
        <f>VLOOKUP(E9086,Просмотры!C:D,2,0)</f>
        <v>74742</v>
      </c>
    </row>
    <row r="9087" spans="5:7" x14ac:dyDescent="0.3">
      <c r="E9087">
        <v>219944</v>
      </c>
      <c r="F9087" s="2">
        <v>44286.665236265435</v>
      </c>
      <c r="G9087">
        <f>VLOOKUP(E9087,Просмотры!C:D,2,0)</f>
        <v>122982</v>
      </c>
    </row>
    <row r="9088" spans="5:7" x14ac:dyDescent="0.3">
      <c r="E9088">
        <v>219982</v>
      </c>
      <c r="F9088" s="2">
        <v>44318.896603279318</v>
      </c>
      <c r="G9088">
        <f>VLOOKUP(E9088,Просмотры!C:D,2,0)</f>
        <v>62068</v>
      </c>
    </row>
    <row r="9089" spans="5:7" x14ac:dyDescent="0.3">
      <c r="E9089">
        <v>220043</v>
      </c>
      <c r="F9089" s="2">
        <v>44347.798326851851</v>
      </c>
      <c r="G9089">
        <f>VLOOKUP(E9089,Просмотры!C:D,2,0)</f>
        <v>146115</v>
      </c>
    </row>
    <row r="9090" spans="5:7" x14ac:dyDescent="0.3">
      <c r="E9090">
        <v>220071</v>
      </c>
      <c r="F9090" s="2">
        <v>44347.676158564813</v>
      </c>
      <c r="G9090">
        <f>VLOOKUP(E9090,Просмотры!C:D,2,0)</f>
        <v>158978</v>
      </c>
    </row>
    <row r="9091" spans="5:7" x14ac:dyDescent="0.3">
      <c r="E9091">
        <v>220093</v>
      </c>
      <c r="F9091" s="2">
        <v>44303.368388927469</v>
      </c>
      <c r="G9091">
        <f>VLOOKUP(E9091,Просмотры!C:D,2,0)</f>
        <v>111368</v>
      </c>
    </row>
    <row r="9092" spans="5:7" x14ac:dyDescent="0.3">
      <c r="E9092">
        <v>220154</v>
      </c>
      <c r="F9092" s="2">
        <v>44399.624378665125</v>
      </c>
      <c r="G9092">
        <f>VLOOKUP(E9092,Просмотры!C:D,2,0)</f>
        <v>401115</v>
      </c>
    </row>
    <row r="9093" spans="5:7" x14ac:dyDescent="0.3">
      <c r="E9093">
        <v>220180</v>
      </c>
      <c r="F9093" s="2">
        <v>44300.998569598763</v>
      </c>
      <c r="G9093">
        <f>VLOOKUP(E9093,Просмотры!C:D,2,0)</f>
        <v>230507</v>
      </c>
    </row>
    <row r="9094" spans="5:7" x14ac:dyDescent="0.3">
      <c r="E9094">
        <v>220210</v>
      </c>
      <c r="F9094" s="2">
        <v>44327.552372183643</v>
      </c>
      <c r="G9094">
        <f>VLOOKUP(E9094,Просмотры!C:D,2,0)</f>
        <v>105200</v>
      </c>
    </row>
    <row r="9095" spans="5:7" x14ac:dyDescent="0.3">
      <c r="E9095">
        <v>220213</v>
      </c>
      <c r="F9095" s="2">
        <v>44340.484666666664</v>
      </c>
      <c r="G9095">
        <f>VLOOKUP(E9095,Просмотры!C:D,2,0)</f>
        <v>250679</v>
      </c>
    </row>
    <row r="9096" spans="5:7" x14ac:dyDescent="0.3">
      <c r="E9096">
        <v>220228</v>
      </c>
      <c r="F9096" s="2">
        <v>44373.076000000001</v>
      </c>
      <c r="G9096">
        <f>VLOOKUP(E9096,Просмотры!C:D,2,0)</f>
        <v>153893</v>
      </c>
    </row>
    <row r="9097" spans="5:7" x14ac:dyDescent="0.3">
      <c r="E9097">
        <v>220229</v>
      </c>
      <c r="F9097" s="2">
        <v>44294.718634297838</v>
      </c>
      <c r="G9097">
        <f>VLOOKUP(E9097,Просмотры!C:D,2,0)</f>
        <v>411922</v>
      </c>
    </row>
    <row r="9098" spans="5:7" x14ac:dyDescent="0.3">
      <c r="E9098">
        <v>220241</v>
      </c>
      <c r="F9098" s="2">
        <v>44308.622333333333</v>
      </c>
      <c r="G9098">
        <f>VLOOKUP(E9098,Просмотры!C:D,2,0)</f>
        <v>88863</v>
      </c>
    </row>
    <row r="9099" spans="5:7" x14ac:dyDescent="0.3">
      <c r="E9099">
        <v>220270</v>
      </c>
      <c r="F9099" s="2">
        <v>44380.102129436731</v>
      </c>
      <c r="G9099">
        <f>VLOOKUP(E9099,Просмотры!C:D,2,0)</f>
        <v>343491</v>
      </c>
    </row>
    <row r="9100" spans="5:7" x14ac:dyDescent="0.3">
      <c r="E9100">
        <v>220278</v>
      </c>
      <c r="F9100" s="2">
        <v>44377.642987075618</v>
      </c>
      <c r="G9100">
        <f>VLOOKUP(E9100,Просмотры!C:D,2,0)</f>
        <v>242428</v>
      </c>
    </row>
    <row r="9101" spans="5:7" x14ac:dyDescent="0.3">
      <c r="E9101">
        <v>220294</v>
      </c>
      <c r="F9101" s="2">
        <v>44321.130851118825</v>
      </c>
      <c r="G9101">
        <f>VLOOKUP(E9101,Просмотры!C:D,2,0)</f>
        <v>296636</v>
      </c>
    </row>
    <row r="9102" spans="5:7" x14ac:dyDescent="0.3">
      <c r="E9102">
        <v>220355</v>
      </c>
      <c r="F9102" s="2">
        <v>44413.703262152776</v>
      </c>
      <c r="G9102">
        <f>VLOOKUP(E9102,Просмотры!C:D,2,0)</f>
        <v>182191</v>
      </c>
    </row>
    <row r="9103" spans="5:7" x14ac:dyDescent="0.3">
      <c r="E9103">
        <v>220393</v>
      </c>
      <c r="F9103" s="2">
        <v>44362.759491898149</v>
      </c>
      <c r="G9103">
        <f>VLOOKUP(E9103,Просмотры!C:D,2,0)</f>
        <v>122902</v>
      </c>
    </row>
    <row r="9104" spans="5:7" x14ac:dyDescent="0.3">
      <c r="E9104">
        <v>220402</v>
      </c>
      <c r="F9104" s="2">
        <v>44352.869119753086</v>
      </c>
      <c r="G9104">
        <f>VLOOKUP(E9104,Просмотры!C:D,2,0)</f>
        <v>208822</v>
      </c>
    </row>
    <row r="9105" spans="5:7" x14ac:dyDescent="0.3">
      <c r="E9105">
        <v>220444</v>
      </c>
      <c r="F9105" s="2">
        <v>44316.808035609567</v>
      </c>
      <c r="G9105">
        <f>VLOOKUP(E9105,Просмотры!C:D,2,0)</f>
        <v>111368</v>
      </c>
    </row>
    <row r="9106" spans="5:7" x14ac:dyDescent="0.3">
      <c r="E9106">
        <v>220448</v>
      </c>
      <c r="F9106" s="2">
        <v>44312.815721682098</v>
      </c>
      <c r="G9106">
        <f>VLOOKUP(E9106,Просмотры!C:D,2,0)</f>
        <v>198326</v>
      </c>
    </row>
    <row r="9107" spans="5:7" x14ac:dyDescent="0.3">
      <c r="E9107">
        <v>220463</v>
      </c>
      <c r="F9107" s="2">
        <v>44376.603333333333</v>
      </c>
      <c r="G9107">
        <f>VLOOKUP(E9107,Просмотры!C:D,2,0)</f>
        <v>313585</v>
      </c>
    </row>
    <row r="9108" spans="5:7" x14ac:dyDescent="0.3">
      <c r="E9108">
        <v>220493</v>
      </c>
      <c r="F9108" s="2">
        <v>44313.841207137346</v>
      </c>
      <c r="G9108">
        <f>VLOOKUP(E9108,Просмотры!C:D,2,0)</f>
        <v>311430</v>
      </c>
    </row>
    <row r="9109" spans="5:7" x14ac:dyDescent="0.3">
      <c r="E9109">
        <v>220536</v>
      </c>
      <c r="F9109" s="2">
        <v>44340.598084143516</v>
      </c>
      <c r="G9109">
        <f>VLOOKUP(E9109,Просмотры!C:D,2,0)</f>
        <v>230507</v>
      </c>
    </row>
    <row r="9110" spans="5:7" x14ac:dyDescent="0.3">
      <c r="E9110">
        <v>220558</v>
      </c>
      <c r="F9110" s="2">
        <v>44345.143666666663</v>
      </c>
      <c r="G9110">
        <f>VLOOKUP(E9110,Просмотры!C:D,2,0)</f>
        <v>311590</v>
      </c>
    </row>
    <row r="9111" spans="5:7" x14ac:dyDescent="0.3">
      <c r="E9111">
        <v>220559</v>
      </c>
      <c r="F9111" s="2">
        <v>44375.832307445984</v>
      </c>
      <c r="G9111">
        <f>VLOOKUP(E9111,Просмотры!C:D,2,0)</f>
        <v>104958</v>
      </c>
    </row>
    <row r="9112" spans="5:7" x14ac:dyDescent="0.3">
      <c r="E9112">
        <v>220569</v>
      </c>
      <c r="F9112" s="2">
        <v>44309.787809066358</v>
      </c>
      <c r="G9112">
        <f>VLOOKUP(E9112,Просмотры!C:D,2,0)</f>
        <v>411922</v>
      </c>
    </row>
    <row r="9113" spans="5:7" x14ac:dyDescent="0.3">
      <c r="E9113">
        <v>220582</v>
      </c>
      <c r="F9113" s="2">
        <v>44296.57462137346</v>
      </c>
      <c r="G9113">
        <f>VLOOKUP(E9113,Просмотры!C:D,2,0)</f>
        <v>411922</v>
      </c>
    </row>
    <row r="9114" spans="5:7" x14ac:dyDescent="0.3">
      <c r="E9114">
        <v>220658</v>
      </c>
      <c r="F9114" s="2">
        <v>44323.744928819448</v>
      </c>
      <c r="G9114">
        <f>VLOOKUP(E9114,Просмотры!C:D,2,0)</f>
        <v>477440</v>
      </c>
    </row>
    <row r="9115" spans="5:7" x14ac:dyDescent="0.3">
      <c r="E9115">
        <v>220688</v>
      </c>
      <c r="F9115" s="2">
        <v>44312.640559876541</v>
      </c>
      <c r="G9115">
        <f>VLOOKUP(E9115,Просмотры!C:D,2,0)</f>
        <v>250679</v>
      </c>
    </row>
    <row r="9116" spans="5:7" x14ac:dyDescent="0.3">
      <c r="E9116">
        <v>220706</v>
      </c>
      <c r="F9116" s="2">
        <v>44303.878828472225</v>
      </c>
      <c r="G9116">
        <f>VLOOKUP(E9116,Просмотры!C:D,2,0)</f>
        <v>405774</v>
      </c>
    </row>
    <row r="9117" spans="5:7" x14ac:dyDescent="0.3">
      <c r="E9117">
        <v>220712</v>
      </c>
      <c r="F9117" s="2">
        <v>44342.659168287035</v>
      </c>
      <c r="G9117">
        <f>VLOOKUP(E9117,Просмотры!C:D,2,0)</f>
        <v>348155</v>
      </c>
    </row>
    <row r="9118" spans="5:7" x14ac:dyDescent="0.3">
      <c r="E9118">
        <v>220715</v>
      </c>
      <c r="F9118" s="2">
        <v>44312.257666666665</v>
      </c>
      <c r="G9118">
        <f>VLOOKUP(E9118,Просмотры!C:D,2,0)</f>
        <v>158978</v>
      </c>
    </row>
    <row r="9119" spans="5:7" x14ac:dyDescent="0.3">
      <c r="E9119">
        <v>220843</v>
      </c>
      <c r="F9119" s="2">
        <v>44399.522032368826</v>
      </c>
      <c r="G9119">
        <f>VLOOKUP(E9119,Просмотры!C:D,2,0)</f>
        <v>154256</v>
      </c>
    </row>
    <row r="9120" spans="5:7" x14ac:dyDescent="0.3">
      <c r="E9120">
        <v>220846</v>
      </c>
      <c r="F9120" s="2">
        <v>44308.655932021604</v>
      </c>
      <c r="G9120">
        <f>VLOOKUP(E9120,Просмотры!C:D,2,0)</f>
        <v>411922</v>
      </c>
    </row>
    <row r="9121" spans="5:7" x14ac:dyDescent="0.3">
      <c r="E9121">
        <v>220854</v>
      </c>
      <c r="F9121" s="2">
        <v>44313.201000000001</v>
      </c>
      <c r="G9121">
        <f>VLOOKUP(E9121,Просмотры!C:D,2,0)</f>
        <v>347008</v>
      </c>
    </row>
    <row r="9122" spans="5:7" x14ac:dyDescent="0.3">
      <c r="E9122">
        <v>220877</v>
      </c>
      <c r="F9122" s="2">
        <v>44309.850106790123</v>
      </c>
      <c r="G9122">
        <f>VLOOKUP(E9122,Просмотры!C:D,2,0)</f>
        <v>250247</v>
      </c>
    </row>
    <row r="9123" spans="5:7" x14ac:dyDescent="0.3">
      <c r="E9123">
        <v>220899</v>
      </c>
      <c r="F9123" s="2">
        <v>44374.381084645065</v>
      </c>
      <c r="G9123">
        <f>VLOOKUP(E9123,Просмотры!C:D,2,0)</f>
        <v>345044</v>
      </c>
    </row>
    <row r="9124" spans="5:7" x14ac:dyDescent="0.3">
      <c r="E9124">
        <v>220906</v>
      </c>
      <c r="F9124" s="2">
        <v>44322.644605169757</v>
      </c>
      <c r="G9124">
        <f>VLOOKUP(E9124,Просмотры!C:D,2,0)</f>
        <v>440825</v>
      </c>
    </row>
    <row r="9125" spans="5:7" x14ac:dyDescent="0.3">
      <c r="E9125">
        <v>220909</v>
      </c>
      <c r="F9125" s="2">
        <v>44297.664831712966</v>
      </c>
      <c r="G9125">
        <f>VLOOKUP(E9125,Просмотры!C:D,2,0)</f>
        <v>454895</v>
      </c>
    </row>
    <row r="9126" spans="5:7" x14ac:dyDescent="0.3">
      <c r="E9126">
        <v>220915</v>
      </c>
      <c r="F9126" s="2">
        <v>44371.987647260801</v>
      </c>
      <c r="G9126">
        <f>VLOOKUP(E9126,Просмотры!C:D,2,0)</f>
        <v>134973</v>
      </c>
    </row>
    <row r="9127" spans="5:7" x14ac:dyDescent="0.3">
      <c r="E9127">
        <v>220961</v>
      </c>
      <c r="F9127" s="2">
        <v>44344.583116512345</v>
      </c>
      <c r="G9127">
        <f>VLOOKUP(E9127,Просмотры!C:D,2,0)</f>
        <v>103943</v>
      </c>
    </row>
    <row r="9128" spans="5:7" x14ac:dyDescent="0.3">
      <c r="E9128">
        <v>220967</v>
      </c>
      <c r="F9128" s="2">
        <v>44309.70164402006</v>
      </c>
      <c r="G9128">
        <f>VLOOKUP(E9128,Просмотры!C:D,2,0)</f>
        <v>382118</v>
      </c>
    </row>
    <row r="9129" spans="5:7" x14ac:dyDescent="0.3">
      <c r="E9129">
        <v>220977</v>
      </c>
      <c r="F9129" s="2">
        <v>44303.858546720679</v>
      </c>
      <c r="G9129">
        <f>VLOOKUP(E9129,Просмотры!C:D,2,0)</f>
        <v>326295</v>
      </c>
    </row>
    <row r="9130" spans="5:7" x14ac:dyDescent="0.3">
      <c r="E9130">
        <v>220982</v>
      </c>
      <c r="F9130" s="2">
        <v>44343.779718441358</v>
      </c>
      <c r="G9130">
        <f>VLOOKUP(E9130,Просмотры!C:D,2,0)</f>
        <v>250679</v>
      </c>
    </row>
    <row r="9131" spans="5:7" x14ac:dyDescent="0.3">
      <c r="E9131">
        <v>220991</v>
      </c>
      <c r="F9131" s="2">
        <v>44397.754233024694</v>
      </c>
      <c r="G9131">
        <f>VLOOKUP(E9131,Просмотры!C:D,2,0)</f>
        <v>403124</v>
      </c>
    </row>
    <row r="9132" spans="5:7" x14ac:dyDescent="0.3">
      <c r="E9132">
        <v>221044</v>
      </c>
      <c r="F9132" s="2">
        <v>44343.696385108022</v>
      </c>
      <c r="G9132">
        <f>VLOOKUP(E9132,Просмотры!C:D,2,0)</f>
        <v>381584</v>
      </c>
    </row>
    <row r="9133" spans="5:7" x14ac:dyDescent="0.3">
      <c r="E9133">
        <v>221051</v>
      </c>
      <c r="F9133" s="2">
        <v>44310.267647337962</v>
      </c>
      <c r="G9133">
        <f>VLOOKUP(E9133,Просмотры!C:D,2,0)</f>
        <v>104958</v>
      </c>
    </row>
    <row r="9134" spans="5:7" x14ac:dyDescent="0.3">
      <c r="E9134">
        <v>221098</v>
      </c>
      <c r="F9134" s="2">
        <v>44421.075430401237</v>
      </c>
      <c r="G9134">
        <f>VLOOKUP(E9134,Просмотры!C:D,2,0)</f>
        <v>226626</v>
      </c>
    </row>
    <row r="9135" spans="5:7" x14ac:dyDescent="0.3">
      <c r="E9135">
        <v>221126</v>
      </c>
      <c r="F9135" s="2">
        <v>44298.880851118825</v>
      </c>
      <c r="G9135">
        <f>VLOOKUP(E9135,Просмотры!C:D,2,0)</f>
        <v>182191</v>
      </c>
    </row>
    <row r="9136" spans="5:7" x14ac:dyDescent="0.3">
      <c r="E9136">
        <v>221141</v>
      </c>
      <c r="F9136" s="2">
        <v>44315.345999999998</v>
      </c>
      <c r="G9136">
        <f>VLOOKUP(E9136,Просмотры!C:D,2,0)</f>
        <v>97867</v>
      </c>
    </row>
    <row r="9137" spans="5:7" x14ac:dyDescent="0.3">
      <c r="E9137">
        <v>221163</v>
      </c>
      <c r="F9137" s="2">
        <v>44376.871951466048</v>
      </c>
      <c r="G9137">
        <f>VLOOKUP(E9137,Просмотры!C:D,2,0)</f>
        <v>351192</v>
      </c>
    </row>
    <row r="9138" spans="5:7" x14ac:dyDescent="0.3">
      <c r="E9138">
        <v>221166</v>
      </c>
      <c r="F9138" s="2">
        <v>44374.231</v>
      </c>
      <c r="G9138">
        <f>VLOOKUP(E9138,Просмотры!C:D,2,0)</f>
        <v>230507</v>
      </c>
    </row>
    <row r="9139" spans="5:7" x14ac:dyDescent="0.3">
      <c r="E9139">
        <v>221244</v>
      </c>
      <c r="F9139" s="2">
        <v>44311.642987075618</v>
      </c>
      <c r="G9139">
        <f>VLOOKUP(E9139,Просмотры!C:D,2,0)</f>
        <v>81226</v>
      </c>
    </row>
    <row r="9140" spans="5:7" x14ac:dyDescent="0.3">
      <c r="E9140">
        <v>221247</v>
      </c>
      <c r="F9140" s="2">
        <v>44313.007064737656</v>
      </c>
      <c r="G9140">
        <f>VLOOKUP(E9140,Просмотры!C:D,2,0)</f>
        <v>238334</v>
      </c>
    </row>
    <row r="9141" spans="5:7" x14ac:dyDescent="0.3">
      <c r="E9141">
        <v>221248</v>
      </c>
      <c r="F9141" s="2">
        <v>44330.933333333334</v>
      </c>
      <c r="G9141">
        <f>VLOOKUP(E9141,Просмотры!C:D,2,0)</f>
        <v>436829</v>
      </c>
    </row>
    <row r="9142" spans="5:7" x14ac:dyDescent="0.3">
      <c r="E9142">
        <v>221276</v>
      </c>
      <c r="F9142" s="2">
        <v>44340.420495138889</v>
      </c>
      <c r="G9142">
        <f>VLOOKUP(E9142,Просмотры!C:D,2,0)</f>
        <v>153893</v>
      </c>
    </row>
    <row r="9143" spans="5:7" x14ac:dyDescent="0.3">
      <c r="E9143">
        <v>221310</v>
      </c>
      <c r="F9143" s="2">
        <v>44362.618715200617</v>
      </c>
      <c r="G9143">
        <f>VLOOKUP(E9143,Просмотры!C:D,2,0)</f>
        <v>179296</v>
      </c>
    </row>
    <row r="9144" spans="5:7" x14ac:dyDescent="0.3">
      <c r="E9144">
        <v>221325</v>
      </c>
      <c r="F9144" s="2">
        <v>44374.199000000001</v>
      </c>
      <c r="G9144">
        <f>VLOOKUP(E9144,Просмотры!C:D,2,0)</f>
        <v>86587</v>
      </c>
    </row>
    <row r="9145" spans="5:7" x14ac:dyDescent="0.3">
      <c r="E9145">
        <v>221339</v>
      </c>
      <c r="F9145" s="2">
        <v>44316.543472492282</v>
      </c>
      <c r="G9145">
        <f>VLOOKUP(E9145,Просмотры!C:D,2,0)</f>
        <v>250679</v>
      </c>
    </row>
    <row r="9146" spans="5:7" x14ac:dyDescent="0.3">
      <c r="E9146">
        <v>221343</v>
      </c>
      <c r="F9146" s="2">
        <v>44311.220333333331</v>
      </c>
      <c r="G9146">
        <f>VLOOKUP(E9146,Просмотры!C:D,2,0)</f>
        <v>411922</v>
      </c>
    </row>
    <row r="9147" spans="5:7" x14ac:dyDescent="0.3">
      <c r="E9147">
        <v>221354</v>
      </c>
      <c r="F9147" s="2">
        <v>44340.253019405864</v>
      </c>
      <c r="G9147">
        <f>VLOOKUP(E9147,Просмотры!C:D,2,0)</f>
        <v>470762</v>
      </c>
    </row>
    <row r="9148" spans="5:7" x14ac:dyDescent="0.3">
      <c r="E9148">
        <v>221375</v>
      </c>
      <c r="F9148" s="2">
        <v>44340.546708757713</v>
      </c>
      <c r="G9148">
        <f>VLOOKUP(E9148,Просмотры!C:D,2,0)</f>
        <v>5151</v>
      </c>
    </row>
    <row r="9149" spans="5:7" x14ac:dyDescent="0.3">
      <c r="E9149">
        <v>221594</v>
      </c>
      <c r="F9149" s="2">
        <v>44302.931012924382</v>
      </c>
      <c r="G9149">
        <f>VLOOKUP(E9149,Просмотры!C:D,2,0)</f>
        <v>347008</v>
      </c>
    </row>
    <row r="9150" spans="5:7" x14ac:dyDescent="0.3">
      <c r="E9150">
        <v>221671</v>
      </c>
      <c r="F9150" s="2">
        <v>44286.584666666669</v>
      </c>
      <c r="G9150">
        <f>VLOOKUP(E9150,Просмотры!C:D,2,0)</f>
        <v>388561</v>
      </c>
    </row>
    <row r="9151" spans="5:7" x14ac:dyDescent="0.3">
      <c r="E9151">
        <v>221675</v>
      </c>
      <c r="F9151" s="2">
        <v>44373.849543750002</v>
      </c>
      <c r="G9151">
        <f>VLOOKUP(E9151,Просмотры!C:D,2,0)</f>
        <v>76405</v>
      </c>
    </row>
    <row r="9152" spans="5:7" x14ac:dyDescent="0.3">
      <c r="E9152">
        <v>221730</v>
      </c>
      <c r="F9152" s="2">
        <v>44286.657550154319</v>
      </c>
      <c r="G9152">
        <f>VLOOKUP(E9152,Просмотры!C:D,2,0)</f>
        <v>343491</v>
      </c>
    </row>
    <row r="9153" spans="5:7" x14ac:dyDescent="0.3">
      <c r="E9153">
        <v>221768</v>
      </c>
      <c r="F9153" s="2">
        <v>44305.604152121916</v>
      </c>
      <c r="G9153">
        <f>VLOOKUP(E9153,Просмотры!C:D,2,0)</f>
        <v>432277</v>
      </c>
    </row>
    <row r="9154" spans="5:7" x14ac:dyDescent="0.3">
      <c r="E9154">
        <v>221792</v>
      </c>
      <c r="F9154" s="2">
        <v>44314.68667638889</v>
      </c>
      <c r="G9154">
        <f>VLOOKUP(E9154,Просмотры!C:D,2,0)</f>
        <v>189554</v>
      </c>
    </row>
    <row r="9155" spans="5:7" x14ac:dyDescent="0.3">
      <c r="E9155">
        <v>221793</v>
      </c>
      <c r="F9155" s="2">
        <v>44400.443957947529</v>
      </c>
      <c r="G9155">
        <f>VLOOKUP(E9155,Просмотры!C:D,2,0)</f>
        <v>54565</v>
      </c>
    </row>
    <row r="9156" spans="5:7" x14ac:dyDescent="0.3">
      <c r="E9156">
        <v>221808</v>
      </c>
      <c r="F9156" s="2">
        <v>44345.819000000003</v>
      </c>
      <c r="G9156">
        <f>VLOOKUP(E9156,Просмотры!C:D,2,0)</f>
        <v>409083</v>
      </c>
    </row>
    <row r="9157" spans="5:7" x14ac:dyDescent="0.3">
      <c r="E9157">
        <v>221836</v>
      </c>
      <c r="F9157" s="2">
        <v>44362.740074421294</v>
      </c>
      <c r="G9157">
        <f>VLOOKUP(E9157,Просмотры!C:D,2,0)</f>
        <v>158978</v>
      </c>
    </row>
    <row r="9158" spans="5:7" x14ac:dyDescent="0.3">
      <c r="E9158">
        <v>221953</v>
      </c>
      <c r="F9158" s="2">
        <v>44372.413666666667</v>
      </c>
      <c r="G9158">
        <f>VLOOKUP(E9158,Просмотры!C:D,2,0)</f>
        <v>154256</v>
      </c>
    </row>
    <row r="9159" spans="5:7" x14ac:dyDescent="0.3">
      <c r="E9159">
        <v>221957</v>
      </c>
      <c r="F9159" s="2">
        <v>44304.362956635799</v>
      </c>
      <c r="G9159">
        <f>VLOOKUP(E9159,Просмотры!C:D,2,0)</f>
        <v>58674</v>
      </c>
    </row>
    <row r="9160" spans="5:7" x14ac:dyDescent="0.3">
      <c r="E9160">
        <v>221995</v>
      </c>
      <c r="F9160" s="2">
        <v>44377.475106790123</v>
      </c>
      <c r="G9160">
        <f>VLOOKUP(E9160,Просмотры!C:D,2,0)</f>
        <v>88008</v>
      </c>
    </row>
    <row r="9161" spans="5:7" x14ac:dyDescent="0.3">
      <c r="E9161">
        <v>222036</v>
      </c>
      <c r="F9161" s="2">
        <v>44345.661</v>
      </c>
      <c r="G9161">
        <f>VLOOKUP(E9161,Просмотры!C:D,2,0)</f>
        <v>404226</v>
      </c>
    </row>
    <row r="9162" spans="5:7" x14ac:dyDescent="0.3">
      <c r="E9162">
        <v>222061</v>
      </c>
      <c r="F9162" s="2">
        <v>44346.577048533953</v>
      </c>
      <c r="G9162">
        <f>VLOOKUP(E9162,Просмотры!C:D,2,0)</f>
        <v>88863</v>
      </c>
    </row>
    <row r="9163" spans="5:7" x14ac:dyDescent="0.3">
      <c r="E9163">
        <v>222070</v>
      </c>
      <c r="F9163" s="2">
        <v>44333.882469251541</v>
      </c>
      <c r="G9163">
        <f>VLOOKUP(E9163,Просмотры!C:D,2,0)</f>
        <v>153893</v>
      </c>
    </row>
    <row r="9164" spans="5:7" x14ac:dyDescent="0.3">
      <c r="E9164">
        <v>222084</v>
      </c>
      <c r="F9164" s="2">
        <v>44309.749378665125</v>
      </c>
      <c r="G9164">
        <f>VLOOKUP(E9164,Просмотры!C:D,2,0)</f>
        <v>411922</v>
      </c>
    </row>
    <row r="9165" spans="5:7" x14ac:dyDescent="0.3">
      <c r="E9165">
        <v>222112</v>
      </c>
      <c r="F9165" s="2">
        <v>44428.846870563269</v>
      </c>
      <c r="G9165">
        <f>VLOOKUP(E9165,Просмотры!C:D,2,0)</f>
        <v>83485</v>
      </c>
    </row>
    <row r="9166" spans="5:7" x14ac:dyDescent="0.3">
      <c r="E9166">
        <v>222183</v>
      </c>
      <c r="F9166" s="2">
        <v>44304.893398842592</v>
      </c>
      <c r="G9166">
        <f>VLOOKUP(E9166,Просмотры!C:D,2,0)</f>
        <v>17150</v>
      </c>
    </row>
    <row r="9167" spans="5:7" x14ac:dyDescent="0.3">
      <c r="E9167">
        <v>222220</v>
      </c>
      <c r="F9167" s="2">
        <v>44363.399333333335</v>
      </c>
      <c r="G9167">
        <f>VLOOKUP(E9167,Просмотры!C:D,2,0)</f>
        <v>471403</v>
      </c>
    </row>
    <row r="9168" spans="5:7" x14ac:dyDescent="0.3">
      <c r="E9168">
        <v>222227</v>
      </c>
      <c r="F9168" s="2">
        <v>44334.570171527776</v>
      </c>
      <c r="G9168">
        <f>VLOOKUP(E9168,Просмотры!C:D,2,0)</f>
        <v>411922</v>
      </c>
    </row>
    <row r="9169" spans="5:7" x14ac:dyDescent="0.3">
      <c r="E9169">
        <v>222295</v>
      </c>
      <c r="F9169" s="2">
        <v>44334.676967631174</v>
      </c>
      <c r="G9169">
        <f>VLOOKUP(E9169,Просмотры!C:D,2,0)</f>
        <v>411922</v>
      </c>
    </row>
    <row r="9170" spans="5:7" x14ac:dyDescent="0.3">
      <c r="E9170">
        <v>222301</v>
      </c>
      <c r="F9170" s="2">
        <v>44343.916449845681</v>
      </c>
      <c r="G9170">
        <f>VLOOKUP(E9170,Просмотры!C:D,2,0)</f>
        <v>86587</v>
      </c>
    </row>
    <row r="9171" spans="5:7" x14ac:dyDescent="0.3">
      <c r="E9171">
        <v>222317</v>
      </c>
      <c r="F9171" s="2">
        <v>44344.909977353396</v>
      </c>
      <c r="G9171">
        <f>VLOOKUP(E9171,Просмотры!C:D,2,0)</f>
        <v>460633</v>
      </c>
    </row>
    <row r="9172" spans="5:7" x14ac:dyDescent="0.3">
      <c r="E9172">
        <v>222349</v>
      </c>
      <c r="F9172" s="2">
        <v>44377.648245949073</v>
      </c>
      <c r="G9172">
        <f>VLOOKUP(E9172,Просмотры!C:D,2,0)</f>
        <v>250679</v>
      </c>
    </row>
    <row r="9173" spans="5:7" x14ac:dyDescent="0.3">
      <c r="E9173">
        <v>222361</v>
      </c>
      <c r="F9173" s="2">
        <v>44345.606579282408</v>
      </c>
      <c r="G9173">
        <f>VLOOKUP(E9173,Просмотры!C:D,2,0)</f>
        <v>466792</v>
      </c>
    </row>
    <row r="9174" spans="5:7" x14ac:dyDescent="0.3">
      <c r="E9174">
        <v>222385</v>
      </c>
      <c r="F9174" s="2">
        <v>44377.44153074846</v>
      </c>
      <c r="G9174">
        <f>VLOOKUP(E9174,Просмотры!C:D,2,0)</f>
        <v>172207</v>
      </c>
    </row>
    <row r="9175" spans="5:7" x14ac:dyDescent="0.3">
      <c r="E9175">
        <v>222391</v>
      </c>
      <c r="F9175" s="2">
        <v>44330.817339814814</v>
      </c>
      <c r="G9175">
        <f>VLOOKUP(E9175,Просмотры!C:D,2,0)</f>
        <v>148630</v>
      </c>
    </row>
    <row r="9176" spans="5:7" x14ac:dyDescent="0.3">
      <c r="E9176">
        <v>222425</v>
      </c>
      <c r="F9176" s="2">
        <v>44340.542663425927</v>
      </c>
      <c r="G9176">
        <f>VLOOKUP(E9176,Просмотры!C:D,2,0)</f>
        <v>162482</v>
      </c>
    </row>
    <row r="9177" spans="5:7" x14ac:dyDescent="0.3">
      <c r="E9177">
        <v>222433</v>
      </c>
      <c r="F9177" s="2">
        <v>44361.873974112656</v>
      </c>
      <c r="G9177">
        <f>VLOOKUP(E9177,Просмотры!C:D,2,0)</f>
        <v>3876</v>
      </c>
    </row>
    <row r="9178" spans="5:7" x14ac:dyDescent="0.3">
      <c r="E9178">
        <v>222451</v>
      </c>
      <c r="F9178" s="2">
        <v>44372.701239467591</v>
      </c>
      <c r="G9178">
        <f>VLOOKUP(E9178,Просмотры!C:D,2,0)</f>
        <v>282140</v>
      </c>
    </row>
    <row r="9179" spans="5:7" x14ac:dyDescent="0.3">
      <c r="E9179">
        <v>222456</v>
      </c>
      <c r="F9179" s="2">
        <v>44377.017987075618</v>
      </c>
      <c r="G9179">
        <f>VLOOKUP(E9179,Просмотры!C:D,2,0)</f>
        <v>308796</v>
      </c>
    </row>
    <row r="9180" spans="5:7" x14ac:dyDescent="0.3">
      <c r="E9180">
        <v>222499</v>
      </c>
      <c r="F9180" s="2">
        <v>44308.591999999997</v>
      </c>
      <c r="G9180">
        <f>VLOOKUP(E9180,Просмотры!C:D,2,0)</f>
        <v>472330</v>
      </c>
    </row>
    <row r="9181" spans="5:7" x14ac:dyDescent="0.3">
      <c r="E9181">
        <v>222530</v>
      </c>
      <c r="F9181" s="2">
        <v>44398.144200655865</v>
      </c>
      <c r="G9181">
        <f>VLOOKUP(E9181,Просмотры!C:D,2,0)</f>
        <v>182984</v>
      </c>
    </row>
    <row r="9182" spans="5:7" x14ac:dyDescent="0.3">
      <c r="E9182">
        <v>222532</v>
      </c>
      <c r="F9182" s="2">
        <v>44305.68546277006</v>
      </c>
      <c r="G9182">
        <f>VLOOKUP(E9182,Просмотры!C:D,2,0)</f>
        <v>250679</v>
      </c>
    </row>
    <row r="9183" spans="5:7" x14ac:dyDescent="0.3">
      <c r="E9183">
        <v>222538</v>
      </c>
      <c r="F9183" s="2">
        <v>44324.719847878085</v>
      </c>
      <c r="G9183">
        <f>VLOOKUP(E9183,Просмотры!C:D,2,0)</f>
        <v>387595</v>
      </c>
    </row>
    <row r="9184" spans="5:7" x14ac:dyDescent="0.3">
      <c r="E9184">
        <v>222580</v>
      </c>
      <c r="F9184" s="2">
        <v>44297.016773456788</v>
      </c>
      <c r="G9184">
        <f>VLOOKUP(E9184,Просмотры!C:D,2,0)</f>
        <v>106813</v>
      </c>
    </row>
    <row r="9185" spans="5:7" x14ac:dyDescent="0.3">
      <c r="E9185">
        <v>222595</v>
      </c>
      <c r="F9185" s="2">
        <v>44375.77526859568</v>
      </c>
      <c r="G9185">
        <f>VLOOKUP(E9185,Просмотры!C:D,2,0)</f>
        <v>172251</v>
      </c>
    </row>
    <row r="9186" spans="5:7" x14ac:dyDescent="0.3">
      <c r="E9186">
        <v>222629</v>
      </c>
      <c r="F9186" s="2">
        <v>44343.629233024694</v>
      </c>
      <c r="G9186">
        <f>VLOOKUP(E9186,Просмотры!C:D,2,0)</f>
        <v>341333</v>
      </c>
    </row>
    <row r="9187" spans="5:7" x14ac:dyDescent="0.3">
      <c r="E9187">
        <v>222670</v>
      </c>
      <c r="F9187" s="2">
        <v>44377.084999999999</v>
      </c>
      <c r="G9187">
        <f>VLOOKUP(E9187,Просмотры!C:D,2,0)</f>
        <v>327633</v>
      </c>
    </row>
    <row r="9188" spans="5:7" x14ac:dyDescent="0.3">
      <c r="E9188">
        <v>222682</v>
      </c>
      <c r="F9188" s="2">
        <v>44316.805203896605</v>
      </c>
      <c r="G9188">
        <f>VLOOKUP(E9188,Просмотры!C:D,2,0)</f>
        <v>304128</v>
      </c>
    </row>
    <row r="9189" spans="5:7" x14ac:dyDescent="0.3">
      <c r="E9189">
        <v>222685</v>
      </c>
      <c r="F9189" s="2">
        <v>44316.119524266978</v>
      </c>
      <c r="G9189">
        <f>VLOOKUP(E9189,Просмотры!C:D,2,0)</f>
        <v>149755</v>
      </c>
    </row>
    <row r="9190" spans="5:7" x14ac:dyDescent="0.3">
      <c r="E9190">
        <v>222686</v>
      </c>
      <c r="F9190" s="2">
        <v>44309.70649837963</v>
      </c>
      <c r="G9190">
        <f>VLOOKUP(E9190,Просмотры!C:D,2,0)</f>
        <v>371795</v>
      </c>
    </row>
    <row r="9191" spans="5:7" x14ac:dyDescent="0.3">
      <c r="E9191">
        <v>222699</v>
      </c>
      <c r="F9191" s="2">
        <v>44324.331093865738</v>
      </c>
      <c r="G9191">
        <f>VLOOKUP(E9191,Просмотры!C:D,2,0)</f>
        <v>305103</v>
      </c>
    </row>
    <row r="9192" spans="5:7" x14ac:dyDescent="0.3">
      <c r="E9192">
        <v>222705</v>
      </c>
      <c r="F9192" s="2">
        <v>44309.901482214504</v>
      </c>
      <c r="G9192">
        <f>VLOOKUP(E9192,Просмотры!C:D,2,0)</f>
        <v>76405</v>
      </c>
    </row>
    <row r="9193" spans="5:7" x14ac:dyDescent="0.3">
      <c r="E9193">
        <v>222769</v>
      </c>
      <c r="F9193" s="2">
        <v>44311.78826257716</v>
      </c>
      <c r="G9193">
        <f>VLOOKUP(E9193,Просмотры!C:D,2,0)</f>
        <v>158978</v>
      </c>
    </row>
    <row r="9194" spans="5:7" x14ac:dyDescent="0.3">
      <c r="E9194">
        <v>222785</v>
      </c>
      <c r="F9194" s="2">
        <v>44384.792663425927</v>
      </c>
      <c r="G9194">
        <f>VLOOKUP(E9194,Просмотры!C:D,2,0)</f>
        <v>230507</v>
      </c>
    </row>
    <row r="9195" spans="5:7" x14ac:dyDescent="0.3">
      <c r="E9195">
        <v>222793</v>
      </c>
      <c r="F9195" s="2">
        <v>44376.603343055554</v>
      </c>
      <c r="G9195">
        <f>VLOOKUP(E9195,Просмотры!C:D,2,0)</f>
        <v>118549</v>
      </c>
    </row>
    <row r="9196" spans="5:7" x14ac:dyDescent="0.3">
      <c r="E9196">
        <v>222809</v>
      </c>
      <c r="F9196" s="2">
        <v>44341.819766975306</v>
      </c>
      <c r="G9196">
        <f>VLOOKUP(E9196,Просмотры!C:D,2,0)</f>
        <v>394819</v>
      </c>
    </row>
    <row r="9197" spans="5:7" x14ac:dyDescent="0.3">
      <c r="E9197">
        <v>222811</v>
      </c>
      <c r="F9197" s="2">
        <v>44309.903504861111</v>
      </c>
      <c r="G9197">
        <f>VLOOKUP(E9197,Просмотры!C:D,2,0)</f>
        <v>273603</v>
      </c>
    </row>
    <row r="9198" spans="5:7" x14ac:dyDescent="0.3">
      <c r="E9198">
        <v>222812</v>
      </c>
      <c r="F9198" s="2">
        <v>44356.956902932099</v>
      </c>
      <c r="G9198">
        <f>VLOOKUP(E9198,Просмотры!C:D,2,0)</f>
        <v>347393</v>
      </c>
    </row>
    <row r="9199" spans="5:7" x14ac:dyDescent="0.3">
      <c r="E9199">
        <v>222818</v>
      </c>
      <c r="F9199" s="2">
        <v>44318.606983834878</v>
      </c>
      <c r="G9199">
        <f>VLOOKUP(E9199,Просмотры!C:D,2,0)</f>
        <v>7084</v>
      </c>
    </row>
    <row r="9200" spans="5:7" x14ac:dyDescent="0.3">
      <c r="E9200">
        <v>222820</v>
      </c>
      <c r="F9200" s="2">
        <v>44286.03578641975</v>
      </c>
      <c r="G9200">
        <f>VLOOKUP(E9200,Просмотры!C:D,2,0)</f>
        <v>470762</v>
      </c>
    </row>
    <row r="9201" spans="5:7" x14ac:dyDescent="0.3">
      <c r="E9201">
        <v>222870</v>
      </c>
      <c r="F9201" s="2">
        <v>44345.585948225307</v>
      </c>
      <c r="G9201">
        <f>VLOOKUP(E9201,Просмотры!C:D,2,0)</f>
        <v>21760</v>
      </c>
    </row>
    <row r="9202" spans="5:7" x14ac:dyDescent="0.3">
      <c r="E9202">
        <v>222956</v>
      </c>
      <c r="F9202" s="2">
        <v>44314.589184452161</v>
      </c>
      <c r="G9202">
        <f>VLOOKUP(E9202,Просмотры!C:D,2,0)</f>
        <v>241927</v>
      </c>
    </row>
    <row r="9203" spans="5:7" x14ac:dyDescent="0.3">
      <c r="E9203">
        <v>223058</v>
      </c>
      <c r="F9203" s="2">
        <v>44297.893391589503</v>
      </c>
      <c r="G9203">
        <f>VLOOKUP(E9203,Просмотры!C:D,2,0)</f>
        <v>158978</v>
      </c>
    </row>
    <row r="9204" spans="5:7" x14ac:dyDescent="0.3">
      <c r="E9204">
        <v>223099</v>
      </c>
      <c r="F9204" s="2">
        <v>44384.839993518515</v>
      </c>
      <c r="G9204">
        <f>VLOOKUP(E9204,Просмотры!C:D,2,0)</f>
        <v>158978</v>
      </c>
    </row>
    <row r="9205" spans="5:7" x14ac:dyDescent="0.3">
      <c r="E9205">
        <v>223107</v>
      </c>
      <c r="F9205" s="2">
        <v>44386.820980594137</v>
      </c>
      <c r="G9205">
        <f>VLOOKUP(E9205,Просмотры!C:D,2,0)</f>
        <v>111368</v>
      </c>
    </row>
    <row r="9206" spans="5:7" x14ac:dyDescent="0.3">
      <c r="E9206">
        <v>223127</v>
      </c>
      <c r="F9206" s="2">
        <v>44353.325430401237</v>
      </c>
      <c r="G9206">
        <f>VLOOKUP(E9206,Просмотры!C:D,2,0)</f>
        <v>42705</v>
      </c>
    </row>
    <row r="9207" spans="5:7" x14ac:dyDescent="0.3">
      <c r="E9207">
        <v>223149</v>
      </c>
      <c r="F9207" s="2">
        <v>44392.778909375003</v>
      </c>
      <c r="G9207">
        <f>VLOOKUP(E9207,Просмотры!C:D,2,0)</f>
        <v>347008</v>
      </c>
    </row>
    <row r="9208" spans="5:7" x14ac:dyDescent="0.3">
      <c r="E9208">
        <v>223157</v>
      </c>
      <c r="F9208" s="2">
        <v>44307.593000000001</v>
      </c>
      <c r="G9208">
        <f>VLOOKUP(E9208,Просмотры!C:D,2,0)</f>
        <v>153893</v>
      </c>
    </row>
    <row r="9209" spans="5:7" x14ac:dyDescent="0.3">
      <c r="E9209">
        <v>223186</v>
      </c>
      <c r="F9209" s="2">
        <v>44317.190496527779</v>
      </c>
      <c r="G9209">
        <f>VLOOKUP(E9209,Просмотры!C:D,2,0)</f>
        <v>51162</v>
      </c>
    </row>
    <row r="9210" spans="5:7" x14ac:dyDescent="0.3">
      <c r="E9210">
        <v>223199</v>
      </c>
      <c r="F9210" s="2">
        <v>44311.596061496915</v>
      </c>
      <c r="G9210">
        <f>VLOOKUP(E9210,Просмотры!C:D,2,0)</f>
        <v>88863</v>
      </c>
    </row>
    <row r="9211" spans="5:7" x14ac:dyDescent="0.3">
      <c r="E9211">
        <v>223239</v>
      </c>
      <c r="F9211" s="2">
        <v>44341.716207137346</v>
      </c>
      <c r="G9211">
        <f>VLOOKUP(E9211,Просмотры!C:D,2,0)</f>
        <v>472712</v>
      </c>
    </row>
    <row r="9212" spans="5:7" x14ac:dyDescent="0.3">
      <c r="E9212">
        <v>223316</v>
      </c>
      <c r="F9212" s="2">
        <v>44309.930608410497</v>
      </c>
      <c r="G9212">
        <f>VLOOKUP(E9212,Просмотры!C:D,2,0)</f>
        <v>351192</v>
      </c>
    </row>
    <row r="9213" spans="5:7" x14ac:dyDescent="0.3">
      <c r="E9213">
        <v>223331</v>
      </c>
      <c r="F9213" s="2">
        <v>44304.358378858022</v>
      </c>
      <c r="G9213">
        <f>VLOOKUP(E9213,Просмотры!C:D,2,0)</f>
        <v>122982</v>
      </c>
    </row>
    <row r="9214" spans="5:7" x14ac:dyDescent="0.3">
      <c r="E9214">
        <v>223340</v>
      </c>
      <c r="F9214" s="2">
        <v>44389.569362461421</v>
      </c>
      <c r="G9214">
        <f>VLOOKUP(E9214,Просмотры!C:D,2,0)</f>
        <v>153893</v>
      </c>
    </row>
    <row r="9215" spans="5:7" x14ac:dyDescent="0.3">
      <c r="E9215">
        <v>223359</v>
      </c>
      <c r="F9215" s="2">
        <v>44317.556821990744</v>
      </c>
      <c r="G9215">
        <f>VLOOKUP(E9215,Просмотры!C:D,2,0)</f>
        <v>347008</v>
      </c>
    </row>
    <row r="9216" spans="5:7" x14ac:dyDescent="0.3">
      <c r="E9216">
        <v>223366</v>
      </c>
      <c r="F9216" s="2">
        <v>44312.879233024694</v>
      </c>
      <c r="G9216">
        <f>VLOOKUP(E9216,Просмотры!C:D,2,0)</f>
        <v>250679</v>
      </c>
    </row>
    <row r="9217" spans="5:7" x14ac:dyDescent="0.3">
      <c r="E9217">
        <v>223418</v>
      </c>
      <c r="F9217" s="2">
        <v>44344.941126234567</v>
      </c>
      <c r="G9217">
        <f>VLOOKUP(E9217,Просмотры!C:D,2,0)</f>
        <v>146115</v>
      </c>
    </row>
    <row r="9218" spans="5:7" x14ac:dyDescent="0.3">
      <c r="E9218">
        <v>223424</v>
      </c>
      <c r="F9218" s="2">
        <v>44376.763941743826</v>
      </c>
      <c r="G9218">
        <f>VLOOKUP(E9218,Просмотры!C:D,2,0)</f>
        <v>379466</v>
      </c>
    </row>
    <row r="9219" spans="5:7" x14ac:dyDescent="0.3">
      <c r="E9219">
        <v>223472</v>
      </c>
      <c r="F9219" s="2">
        <v>44395.77526859568</v>
      </c>
      <c r="G9219">
        <f>VLOOKUP(E9219,Просмотры!C:D,2,0)</f>
        <v>351192</v>
      </c>
    </row>
    <row r="9220" spans="5:7" x14ac:dyDescent="0.3">
      <c r="E9220">
        <v>223496</v>
      </c>
      <c r="F9220" s="2">
        <v>44307.743310686732</v>
      </c>
      <c r="G9220">
        <f>VLOOKUP(E9220,Просмотры!C:D,2,0)</f>
        <v>230507</v>
      </c>
    </row>
    <row r="9221" spans="5:7" x14ac:dyDescent="0.3">
      <c r="E9221">
        <v>223523</v>
      </c>
      <c r="F9221" s="2">
        <v>44350.282954706789</v>
      </c>
      <c r="G9221">
        <f>VLOOKUP(E9221,Просмотры!C:D,2,0)</f>
        <v>228461</v>
      </c>
    </row>
    <row r="9222" spans="5:7" x14ac:dyDescent="0.3">
      <c r="E9222">
        <v>223532</v>
      </c>
      <c r="F9222" s="2">
        <v>44345.718229783954</v>
      </c>
      <c r="G9222">
        <f>VLOOKUP(E9222,Просмотры!C:D,2,0)</f>
        <v>411922</v>
      </c>
    </row>
    <row r="9223" spans="5:7" x14ac:dyDescent="0.3">
      <c r="E9223">
        <v>223545</v>
      </c>
      <c r="F9223" s="2">
        <v>44318.578691975308</v>
      </c>
      <c r="G9223">
        <f>VLOOKUP(E9223,Просмотры!C:D,2,0)</f>
        <v>331056</v>
      </c>
    </row>
    <row r="9224" spans="5:7" x14ac:dyDescent="0.3">
      <c r="E9224">
        <v>223561</v>
      </c>
      <c r="F9224" s="2">
        <v>44348.829071180553</v>
      </c>
      <c r="G9224">
        <f>VLOOKUP(E9224,Просмотры!C:D,2,0)</f>
        <v>154256</v>
      </c>
    </row>
    <row r="9225" spans="5:7" x14ac:dyDescent="0.3">
      <c r="E9225">
        <v>223584</v>
      </c>
      <c r="F9225" s="2">
        <v>44374.86426535494</v>
      </c>
      <c r="G9225">
        <f>VLOOKUP(E9225,Просмотры!C:D,2,0)</f>
        <v>441559</v>
      </c>
    </row>
    <row r="9226" spans="5:7" x14ac:dyDescent="0.3">
      <c r="E9226">
        <v>223589</v>
      </c>
      <c r="F9226" s="2">
        <v>44387.776077662034</v>
      </c>
      <c r="G9226">
        <f>VLOOKUP(E9226,Просмотры!C:D,2,0)</f>
        <v>458519</v>
      </c>
    </row>
    <row r="9227" spans="5:7" x14ac:dyDescent="0.3">
      <c r="E9227">
        <v>223616</v>
      </c>
      <c r="F9227" s="2">
        <v>44343.953666666668</v>
      </c>
      <c r="G9227">
        <f>VLOOKUP(E9227,Просмотры!C:D,2,0)</f>
        <v>357941</v>
      </c>
    </row>
    <row r="9228" spans="5:7" x14ac:dyDescent="0.3">
      <c r="E9228">
        <v>223629</v>
      </c>
      <c r="F9228" s="2">
        <v>44333.914831712966</v>
      </c>
      <c r="G9228">
        <f>VLOOKUP(E9228,Просмотры!C:D,2,0)</f>
        <v>250679</v>
      </c>
    </row>
    <row r="9229" spans="5:7" x14ac:dyDescent="0.3">
      <c r="E9229">
        <v>223653</v>
      </c>
      <c r="F9229" s="2">
        <v>44343.675349498459</v>
      </c>
      <c r="G9229">
        <f>VLOOKUP(E9229,Просмотры!C:D,2,0)</f>
        <v>88863</v>
      </c>
    </row>
    <row r="9230" spans="5:7" x14ac:dyDescent="0.3">
      <c r="E9230">
        <v>223659</v>
      </c>
      <c r="F9230" s="2">
        <v>44342.726320408954</v>
      </c>
      <c r="G9230">
        <f>VLOOKUP(E9230,Просмотры!C:D,2,0)</f>
        <v>18748</v>
      </c>
    </row>
    <row r="9231" spans="5:7" x14ac:dyDescent="0.3">
      <c r="E9231">
        <v>223660</v>
      </c>
      <c r="F9231" s="2">
        <v>44341.77769579475</v>
      </c>
      <c r="G9231">
        <f>VLOOKUP(E9231,Просмотры!C:D,2,0)</f>
        <v>343712</v>
      </c>
    </row>
    <row r="9232" spans="5:7" x14ac:dyDescent="0.3">
      <c r="E9232">
        <v>223690</v>
      </c>
      <c r="F9232" s="2">
        <v>44393.716207137346</v>
      </c>
      <c r="G9232">
        <f>VLOOKUP(E9232,Просмотры!C:D,2,0)</f>
        <v>172677</v>
      </c>
    </row>
    <row r="9233" spans="5:7" x14ac:dyDescent="0.3">
      <c r="E9233">
        <v>223692</v>
      </c>
      <c r="F9233" s="2">
        <v>44392.98926535494</v>
      </c>
      <c r="G9233">
        <f>VLOOKUP(E9233,Просмотры!C:D,2,0)</f>
        <v>47691</v>
      </c>
    </row>
    <row r="9234" spans="5:7" x14ac:dyDescent="0.3">
      <c r="E9234">
        <v>223731</v>
      </c>
      <c r="F9234" s="2">
        <v>44366.552964891976</v>
      </c>
      <c r="G9234">
        <f>VLOOKUP(E9234,Просмотры!C:D,2,0)</f>
        <v>266896</v>
      </c>
    </row>
    <row r="9235" spans="5:7" x14ac:dyDescent="0.3">
      <c r="E9235">
        <v>223768</v>
      </c>
      <c r="F9235" s="2">
        <v>44358.897032368826</v>
      </c>
      <c r="G9235">
        <f>VLOOKUP(E9235,Просмотры!C:D,2,0)</f>
        <v>347008</v>
      </c>
    </row>
    <row r="9236" spans="5:7" x14ac:dyDescent="0.3">
      <c r="E9236">
        <v>223816</v>
      </c>
      <c r="F9236" s="2">
        <v>44347.608197415124</v>
      </c>
      <c r="G9236">
        <f>VLOOKUP(E9236,Просмотры!C:D,2,0)</f>
        <v>81226</v>
      </c>
    </row>
    <row r="9237" spans="5:7" x14ac:dyDescent="0.3">
      <c r="E9237">
        <v>223884</v>
      </c>
      <c r="F9237" s="2">
        <v>44315.698407754629</v>
      </c>
      <c r="G9237">
        <f>VLOOKUP(E9237,Просмотры!C:D,2,0)</f>
        <v>407934</v>
      </c>
    </row>
    <row r="9238" spans="5:7" x14ac:dyDescent="0.3">
      <c r="E9238">
        <v>223885</v>
      </c>
      <c r="F9238" s="2">
        <v>44412.825430401237</v>
      </c>
      <c r="G9238">
        <f>VLOOKUP(E9238,Просмотры!C:D,2,0)</f>
        <v>461611</v>
      </c>
    </row>
    <row r="9239" spans="5:7" x14ac:dyDescent="0.3">
      <c r="E9239">
        <v>223931</v>
      </c>
      <c r="F9239" s="2">
        <v>44303.728343055554</v>
      </c>
      <c r="G9239">
        <f>VLOOKUP(E9239,Просмотры!C:D,2,0)</f>
        <v>411922</v>
      </c>
    </row>
    <row r="9240" spans="5:7" x14ac:dyDescent="0.3">
      <c r="E9240">
        <v>223939</v>
      </c>
      <c r="F9240" s="2">
        <v>44314.671304205243</v>
      </c>
      <c r="G9240">
        <f>VLOOKUP(E9240,Просмотры!C:D,2,0)</f>
        <v>230507</v>
      </c>
    </row>
    <row r="9241" spans="5:7" x14ac:dyDescent="0.3">
      <c r="E9241">
        <v>223948</v>
      </c>
      <c r="F9241" s="2">
        <v>44342.7194433642</v>
      </c>
      <c r="G9241">
        <f>VLOOKUP(E9241,Просмотры!C:D,2,0)</f>
        <v>242428</v>
      </c>
    </row>
    <row r="9242" spans="5:7" x14ac:dyDescent="0.3">
      <c r="E9242">
        <v>223984</v>
      </c>
      <c r="F9242" s="2">
        <v>44331.684316550927</v>
      </c>
      <c r="G9242">
        <f>VLOOKUP(E9242,Просмотры!C:D,2,0)</f>
        <v>43842</v>
      </c>
    </row>
    <row r="9243" spans="5:7" x14ac:dyDescent="0.3">
      <c r="E9243">
        <v>223999</v>
      </c>
      <c r="F9243" s="2">
        <v>44413.551666666666</v>
      </c>
      <c r="G9243">
        <f>VLOOKUP(E9243,Просмотры!C:D,2,0)</f>
        <v>19525</v>
      </c>
    </row>
    <row r="9244" spans="5:7" x14ac:dyDescent="0.3">
      <c r="E9244">
        <v>224005</v>
      </c>
      <c r="F9244" s="2">
        <v>44387.628423958333</v>
      </c>
      <c r="G9244">
        <f>VLOOKUP(E9244,Просмотры!C:D,2,0)</f>
        <v>152631</v>
      </c>
    </row>
    <row r="9245" spans="5:7" x14ac:dyDescent="0.3">
      <c r="E9245">
        <v>224012</v>
      </c>
      <c r="F9245" s="2">
        <v>44376.933666666664</v>
      </c>
      <c r="G9245">
        <f>VLOOKUP(E9245,Просмотры!C:D,2,0)</f>
        <v>230507</v>
      </c>
    </row>
    <row r="9246" spans="5:7" x14ac:dyDescent="0.3">
      <c r="E9246">
        <v>224057</v>
      </c>
      <c r="F9246" s="2">
        <v>44295.713779938269</v>
      </c>
      <c r="G9246">
        <f>VLOOKUP(E9246,Просмотры!C:D,2,0)</f>
        <v>458081</v>
      </c>
    </row>
    <row r="9247" spans="5:7" x14ac:dyDescent="0.3">
      <c r="E9247">
        <v>224081</v>
      </c>
      <c r="F9247" s="2">
        <v>44341.757064737656</v>
      </c>
      <c r="G9247">
        <f>VLOOKUP(E9247,Просмотры!C:D,2,0)</f>
        <v>226824</v>
      </c>
    </row>
    <row r="9248" spans="5:7" x14ac:dyDescent="0.3">
      <c r="E9248">
        <v>224094</v>
      </c>
      <c r="F9248" s="2">
        <v>44343.878019405864</v>
      </c>
      <c r="G9248">
        <f>VLOOKUP(E9248,Просмотры!C:D,2,0)</f>
        <v>148570</v>
      </c>
    </row>
    <row r="9249" spans="5:7" x14ac:dyDescent="0.3">
      <c r="E9249">
        <v>224123</v>
      </c>
      <c r="F9249" s="2">
        <v>44341.505851118825</v>
      </c>
      <c r="G9249">
        <f>VLOOKUP(E9249,Просмотры!C:D,2,0)</f>
        <v>411922</v>
      </c>
    </row>
    <row r="9250" spans="5:7" x14ac:dyDescent="0.3">
      <c r="E9250">
        <v>224136</v>
      </c>
      <c r="F9250" s="2">
        <v>44398.935867322529</v>
      </c>
      <c r="G9250">
        <f>VLOOKUP(E9250,Просмотры!C:D,2,0)</f>
        <v>82181</v>
      </c>
    </row>
    <row r="9251" spans="5:7" x14ac:dyDescent="0.3">
      <c r="E9251">
        <v>224146</v>
      </c>
      <c r="F9251" s="2">
        <v>44387.580284799384</v>
      </c>
      <c r="G9251">
        <f>VLOOKUP(E9251,Просмотры!C:D,2,0)</f>
        <v>68991</v>
      </c>
    </row>
    <row r="9252" spans="5:7" x14ac:dyDescent="0.3">
      <c r="E9252">
        <v>224152</v>
      </c>
      <c r="F9252" s="2">
        <v>44340.93033333333</v>
      </c>
      <c r="G9252">
        <f>VLOOKUP(E9252,Просмотры!C:D,2,0)</f>
        <v>411922</v>
      </c>
    </row>
    <row r="9253" spans="5:7" x14ac:dyDescent="0.3">
      <c r="E9253">
        <v>224199</v>
      </c>
      <c r="F9253" s="2">
        <v>44351.519200655865</v>
      </c>
      <c r="G9253">
        <f>VLOOKUP(E9253,Просмотры!C:D,2,0)</f>
        <v>118549</v>
      </c>
    </row>
    <row r="9254" spans="5:7" x14ac:dyDescent="0.3">
      <c r="E9254">
        <v>224250</v>
      </c>
      <c r="F9254" s="2">
        <v>44408.969038850308</v>
      </c>
      <c r="G9254">
        <f>VLOOKUP(E9254,Просмотры!C:D,2,0)</f>
        <v>251678</v>
      </c>
    </row>
    <row r="9255" spans="5:7" x14ac:dyDescent="0.3">
      <c r="E9255">
        <v>224421</v>
      </c>
      <c r="F9255" s="2">
        <v>44315.462566358023</v>
      </c>
      <c r="G9255">
        <f>VLOOKUP(E9255,Просмотры!C:D,2,0)</f>
        <v>439981</v>
      </c>
    </row>
    <row r="9256" spans="5:7" x14ac:dyDescent="0.3">
      <c r="E9256">
        <v>224467</v>
      </c>
      <c r="F9256" s="2">
        <v>44348.677372183643</v>
      </c>
      <c r="G9256">
        <f>VLOOKUP(E9256,Просмотры!C:D,2,0)</f>
        <v>214224</v>
      </c>
    </row>
    <row r="9257" spans="5:7" x14ac:dyDescent="0.3">
      <c r="E9257">
        <v>224470</v>
      </c>
      <c r="F9257" s="2">
        <v>44373.057527391975</v>
      </c>
      <c r="G9257">
        <f>VLOOKUP(E9257,Просмотры!C:D,2,0)</f>
        <v>208036</v>
      </c>
    </row>
    <row r="9258" spans="5:7" x14ac:dyDescent="0.3">
      <c r="E9258">
        <v>224505</v>
      </c>
      <c r="F9258" s="2">
        <v>44375.838375424384</v>
      </c>
      <c r="G9258">
        <f>VLOOKUP(E9258,Просмотры!C:D,2,0)</f>
        <v>154256</v>
      </c>
    </row>
    <row r="9259" spans="5:7" x14ac:dyDescent="0.3">
      <c r="E9259">
        <v>224513</v>
      </c>
      <c r="F9259" s="2">
        <v>44340.652333333332</v>
      </c>
      <c r="G9259">
        <f>VLOOKUP(E9259,Просмотры!C:D,2,0)</f>
        <v>158978</v>
      </c>
    </row>
    <row r="9260" spans="5:7" x14ac:dyDescent="0.3">
      <c r="E9260">
        <v>224514</v>
      </c>
      <c r="F9260" s="2">
        <v>44330.628019405864</v>
      </c>
      <c r="G9260">
        <f>VLOOKUP(E9260,Просмотры!C:D,2,0)</f>
        <v>153893</v>
      </c>
    </row>
    <row r="9261" spans="5:7" x14ac:dyDescent="0.3">
      <c r="E9261">
        <v>224554</v>
      </c>
      <c r="F9261" s="2">
        <v>44304.98779259259</v>
      </c>
      <c r="G9261">
        <f>VLOOKUP(E9261,Просмотры!C:D,2,0)</f>
        <v>172251</v>
      </c>
    </row>
    <row r="9262" spans="5:7" x14ac:dyDescent="0.3">
      <c r="E9262">
        <v>224599</v>
      </c>
      <c r="F9262" s="2">
        <v>44314.685867322529</v>
      </c>
      <c r="G9262">
        <f>VLOOKUP(E9262,Просмотры!C:D,2,0)</f>
        <v>82901</v>
      </c>
    </row>
    <row r="9263" spans="5:7" x14ac:dyDescent="0.3">
      <c r="E9263">
        <v>224612</v>
      </c>
      <c r="F9263" s="2">
        <v>44374.778909375003</v>
      </c>
      <c r="G9263">
        <f>VLOOKUP(E9263,Просмотры!C:D,2,0)</f>
        <v>104958</v>
      </c>
    </row>
    <row r="9264" spans="5:7" x14ac:dyDescent="0.3">
      <c r="E9264">
        <v>224636</v>
      </c>
      <c r="F9264" s="2">
        <v>44394.470656944446</v>
      </c>
      <c r="G9264">
        <f>VLOOKUP(E9264,Просмотры!C:D,2,0)</f>
        <v>411922</v>
      </c>
    </row>
    <row r="9265" spans="5:7" x14ac:dyDescent="0.3">
      <c r="E9265">
        <v>224662</v>
      </c>
      <c r="F9265" s="2">
        <v>44329.021223302472</v>
      </c>
      <c r="G9265">
        <f>VLOOKUP(E9265,Просмотры!C:D,2,0)</f>
        <v>473327</v>
      </c>
    </row>
    <row r="9266" spans="5:7" x14ac:dyDescent="0.3">
      <c r="E9266">
        <v>224714</v>
      </c>
      <c r="F9266" s="2">
        <v>44347.600106790123</v>
      </c>
      <c r="G9266">
        <f>VLOOKUP(E9266,Просмотры!C:D,2,0)</f>
        <v>439981</v>
      </c>
    </row>
    <row r="9267" spans="5:7" x14ac:dyDescent="0.3">
      <c r="E9267">
        <v>224734</v>
      </c>
      <c r="F9267" s="2">
        <v>44293.052372183643</v>
      </c>
      <c r="G9267">
        <f>VLOOKUP(E9267,Просмотры!C:D,2,0)</f>
        <v>230507</v>
      </c>
    </row>
    <row r="9268" spans="5:7" x14ac:dyDescent="0.3">
      <c r="E9268">
        <v>224746</v>
      </c>
      <c r="F9268" s="2">
        <v>44370.044281558643</v>
      </c>
      <c r="G9268">
        <f>VLOOKUP(E9268,Просмотры!C:D,2,0)</f>
        <v>153893</v>
      </c>
    </row>
    <row r="9269" spans="5:7" x14ac:dyDescent="0.3">
      <c r="E9269">
        <v>224774</v>
      </c>
      <c r="F9269" s="2">
        <v>44392.731983834878</v>
      </c>
      <c r="G9269">
        <f>VLOOKUP(E9269,Просмотры!C:D,2,0)</f>
        <v>356280</v>
      </c>
    </row>
    <row r="9270" spans="5:7" x14ac:dyDescent="0.3">
      <c r="E9270">
        <v>224807</v>
      </c>
      <c r="F9270" s="2">
        <v>44323.539022646604</v>
      </c>
      <c r="G9270">
        <f>VLOOKUP(E9270,Просмотры!C:D,2,0)</f>
        <v>42705</v>
      </c>
    </row>
    <row r="9271" spans="5:7" x14ac:dyDescent="0.3">
      <c r="E9271">
        <v>224826</v>
      </c>
      <c r="F9271" s="2">
        <v>44377.082000000002</v>
      </c>
      <c r="G9271">
        <f>VLOOKUP(E9271,Просмотры!C:D,2,0)</f>
        <v>4199</v>
      </c>
    </row>
    <row r="9272" spans="5:7" x14ac:dyDescent="0.3">
      <c r="E9272">
        <v>224828</v>
      </c>
      <c r="F9272" s="2">
        <v>44342.5944433642</v>
      </c>
      <c r="G9272">
        <f>VLOOKUP(E9272,Просмотры!C:D,2,0)</f>
        <v>37644</v>
      </c>
    </row>
    <row r="9273" spans="5:7" x14ac:dyDescent="0.3">
      <c r="E9273">
        <v>224849</v>
      </c>
      <c r="F9273" s="2">
        <v>44302.434653742283</v>
      </c>
      <c r="G9273">
        <f>VLOOKUP(E9273,Просмотры!C:D,2,0)</f>
        <v>470762</v>
      </c>
    </row>
    <row r="9274" spans="5:7" x14ac:dyDescent="0.3">
      <c r="E9274">
        <v>224851</v>
      </c>
      <c r="F9274" s="2">
        <v>44313.291045331789</v>
      </c>
      <c r="G9274">
        <f>VLOOKUP(E9274,Просмотры!C:D,2,0)</f>
        <v>104590</v>
      </c>
    </row>
    <row r="9275" spans="5:7" x14ac:dyDescent="0.3">
      <c r="E9275">
        <v>224863</v>
      </c>
      <c r="F9275" s="2">
        <v>44311.690721682098</v>
      </c>
      <c r="G9275">
        <f>VLOOKUP(E9275,Просмотры!C:D,2,0)</f>
        <v>168838</v>
      </c>
    </row>
    <row r="9276" spans="5:7" x14ac:dyDescent="0.3">
      <c r="E9276">
        <v>224864</v>
      </c>
      <c r="F9276" s="2">
        <v>44378.106</v>
      </c>
      <c r="G9276">
        <f>VLOOKUP(E9276,Просмотры!C:D,2,0)</f>
        <v>339123</v>
      </c>
    </row>
    <row r="9277" spans="5:7" x14ac:dyDescent="0.3">
      <c r="E9277">
        <v>224901</v>
      </c>
      <c r="F9277" s="2">
        <v>44311.737388233021</v>
      </c>
      <c r="G9277">
        <f>VLOOKUP(E9277,Просмотры!C:D,2,0)</f>
        <v>62129</v>
      </c>
    </row>
    <row r="9278" spans="5:7" x14ac:dyDescent="0.3">
      <c r="E9278">
        <v>224960</v>
      </c>
      <c r="F9278" s="2">
        <v>44342.758682831787</v>
      </c>
      <c r="G9278">
        <f>VLOOKUP(E9278,Просмотры!C:D,2,0)</f>
        <v>230507</v>
      </c>
    </row>
    <row r="9279" spans="5:7" x14ac:dyDescent="0.3">
      <c r="E9279">
        <v>224973</v>
      </c>
      <c r="F9279" s="2">
        <v>44371.01232361111</v>
      </c>
      <c r="G9279">
        <f>VLOOKUP(E9279,Просмотры!C:D,2,0)</f>
        <v>268989</v>
      </c>
    </row>
    <row r="9280" spans="5:7" x14ac:dyDescent="0.3">
      <c r="E9280">
        <v>224982</v>
      </c>
      <c r="F9280" s="2">
        <v>44326.576239467591</v>
      </c>
      <c r="G9280">
        <f>VLOOKUP(E9280,Просмотры!C:D,2,0)</f>
        <v>5151</v>
      </c>
    </row>
    <row r="9281" spans="5:7" x14ac:dyDescent="0.3">
      <c r="E9281">
        <v>225001</v>
      </c>
      <c r="F9281" s="2">
        <v>44409.260078742285</v>
      </c>
      <c r="G9281">
        <f>VLOOKUP(E9281,Просмотры!C:D,2,0)</f>
        <v>232500</v>
      </c>
    </row>
    <row r="9282" spans="5:7" x14ac:dyDescent="0.3">
      <c r="E9282">
        <v>225005</v>
      </c>
      <c r="F9282" s="2">
        <v>44380.509109799386</v>
      </c>
      <c r="G9282">
        <f>VLOOKUP(E9282,Просмотры!C:D,2,0)</f>
        <v>411922</v>
      </c>
    </row>
    <row r="9283" spans="5:7" x14ac:dyDescent="0.3">
      <c r="E9283">
        <v>225078</v>
      </c>
      <c r="F9283" s="2">
        <v>44288.613051774693</v>
      </c>
      <c r="G9283">
        <f>VLOOKUP(E9283,Просмотры!C:D,2,0)</f>
        <v>310239</v>
      </c>
    </row>
    <row r="9284" spans="5:7" x14ac:dyDescent="0.3">
      <c r="E9284">
        <v>225119</v>
      </c>
      <c r="F9284" s="2">
        <v>44302.751401311725</v>
      </c>
      <c r="G9284">
        <f>VLOOKUP(E9284,Просмотры!C:D,2,0)</f>
        <v>407315</v>
      </c>
    </row>
    <row r="9285" spans="5:7" x14ac:dyDescent="0.3">
      <c r="E9285">
        <v>225140</v>
      </c>
      <c r="F9285" s="2">
        <v>44372.013537229941</v>
      </c>
      <c r="G9285">
        <f>VLOOKUP(E9285,Просмотры!C:D,2,0)</f>
        <v>154228</v>
      </c>
    </row>
    <row r="9286" spans="5:7" x14ac:dyDescent="0.3">
      <c r="E9286">
        <v>225153</v>
      </c>
      <c r="F9286" s="2">
        <v>44368.667663425927</v>
      </c>
      <c r="G9286">
        <f>VLOOKUP(E9286,Просмотры!C:D,2,0)</f>
        <v>22056</v>
      </c>
    </row>
    <row r="9287" spans="5:7" x14ac:dyDescent="0.3">
      <c r="E9287">
        <v>225185</v>
      </c>
      <c r="F9287" s="2">
        <v>44406.573407754629</v>
      </c>
      <c r="G9287">
        <f>VLOOKUP(E9287,Просмотры!C:D,2,0)</f>
        <v>411922</v>
      </c>
    </row>
    <row r="9288" spans="5:7" x14ac:dyDescent="0.3">
      <c r="E9288">
        <v>225194</v>
      </c>
      <c r="F9288" s="2">
        <v>44387.707711998453</v>
      </c>
      <c r="G9288">
        <f>VLOOKUP(E9288,Просмотры!C:D,2,0)</f>
        <v>250679</v>
      </c>
    </row>
    <row r="9289" spans="5:7" x14ac:dyDescent="0.3">
      <c r="E9289">
        <v>225275</v>
      </c>
      <c r="F9289" s="2">
        <v>44385.830689313269</v>
      </c>
      <c r="G9289">
        <f>VLOOKUP(E9289,Просмотры!C:D,2,0)</f>
        <v>145779</v>
      </c>
    </row>
    <row r="9290" spans="5:7" x14ac:dyDescent="0.3">
      <c r="E9290">
        <v>225282</v>
      </c>
      <c r="F9290" s="2">
        <v>44311.683440123459</v>
      </c>
      <c r="G9290">
        <f>VLOOKUP(E9290,Просмотры!C:D,2,0)</f>
        <v>112334</v>
      </c>
    </row>
    <row r="9291" spans="5:7" x14ac:dyDescent="0.3">
      <c r="E9291">
        <v>225283</v>
      </c>
      <c r="F9291" s="2">
        <v>44309.795899691358</v>
      </c>
      <c r="G9291">
        <f>VLOOKUP(E9291,Просмотры!C:D,2,0)</f>
        <v>347008</v>
      </c>
    </row>
    <row r="9292" spans="5:7" x14ac:dyDescent="0.3">
      <c r="E9292">
        <v>225289</v>
      </c>
      <c r="F9292" s="2">
        <v>44346.756255671295</v>
      </c>
      <c r="G9292">
        <f>VLOOKUP(E9292,Просмотры!C:D,2,0)</f>
        <v>472712</v>
      </c>
    </row>
    <row r="9293" spans="5:7" x14ac:dyDescent="0.3">
      <c r="E9293">
        <v>225315</v>
      </c>
      <c r="F9293" s="2">
        <v>44388.935867322529</v>
      </c>
      <c r="G9293">
        <f>VLOOKUP(E9293,Просмотры!C:D,2,0)</f>
        <v>58674</v>
      </c>
    </row>
    <row r="9294" spans="5:7" x14ac:dyDescent="0.3">
      <c r="E9294">
        <v>225386</v>
      </c>
      <c r="F9294" s="2">
        <v>44374.825025887345</v>
      </c>
      <c r="G9294">
        <f>VLOOKUP(E9294,Просмотры!C:D,2,0)</f>
        <v>470762</v>
      </c>
    </row>
    <row r="9295" spans="5:7" x14ac:dyDescent="0.3">
      <c r="E9295">
        <v>225410</v>
      </c>
      <c r="F9295" s="2">
        <v>44372.809653742283</v>
      </c>
      <c r="G9295">
        <f>VLOOKUP(E9295,Просмотры!C:D,2,0)</f>
        <v>325852</v>
      </c>
    </row>
    <row r="9296" spans="5:7" x14ac:dyDescent="0.3">
      <c r="E9296">
        <v>225426</v>
      </c>
      <c r="F9296" s="2">
        <v>44342.657550154319</v>
      </c>
      <c r="G9296">
        <f>VLOOKUP(E9296,Просмотры!C:D,2,0)</f>
        <v>250679</v>
      </c>
    </row>
    <row r="9297" spans="5:7" x14ac:dyDescent="0.3">
      <c r="E9297">
        <v>225444</v>
      </c>
      <c r="F9297" s="2">
        <v>44341.795899691358</v>
      </c>
      <c r="G9297">
        <f>VLOOKUP(E9297,Просмотры!C:D,2,0)</f>
        <v>470762</v>
      </c>
    </row>
    <row r="9298" spans="5:7" x14ac:dyDescent="0.3">
      <c r="E9298">
        <v>225452</v>
      </c>
      <c r="F9298" s="2">
        <v>44314.634087384256</v>
      </c>
      <c r="G9298">
        <f>VLOOKUP(E9298,Просмотры!C:D,2,0)</f>
        <v>118549</v>
      </c>
    </row>
    <row r="9299" spans="5:7" x14ac:dyDescent="0.3">
      <c r="E9299">
        <v>225470</v>
      </c>
      <c r="F9299" s="2">
        <v>44327.524055015434</v>
      </c>
      <c r="G9299">
        <f>VLOOKUP(E9299,Просмотры!C:D,2,0)</f>
        <v>230507</v>
      </c>
    </row>
    <row r="9300" spans="5:7" x14ac:dyDescent="0.3">
      <c r="E9300">
        <v>225478</v>
      </c>
      <c r="F9300" s="2">
        <v>44316.63732361111</v>
      </c>
      <c r="G9300">
        <f>VLOOKUP(E9300,Просмотры!C:D,2,0)</f>
        <v>78899</v>
      </c>
    </row>
    <row r="9301" spans="5:7" x14ac:dyDescent="0.3">
      <c r="E9301">
        <v>225521</v>
      </c>
      <c r="F9301" s="2">
        <v>44343.601666666669</v>
      </c>
      <c r="G9301">
        <f>VLOOKUP(E9301,Просмотры!C:D,2,0)</f>
        <v>324142</v>
      </c>
    </row>
    <row r="9302" spans="5:7" x14ac:dyDescent="0.3">
      <c r="E9302">
        <v>225554</v>
      </c>
      <c r="F9302" s="2">
        <v>44342.801967631174</v>
      </c>
      <c r="G9302">
        <f>VLOOKUP(E9302,Просмотры!C:D,2,0)</f>
        <v>111368</v>
      </c>
    </row>
    <row r="9303" spans="5:7" x14ac:dyDescent="0.3">
      <c r="E9303">
        <v>225594</v>
      </c>
      <c r="F9303" s="2">
        <v>44351.623569598763</v>
      </c>
      <c r="G9303">
        <f>VLOOKUP(E9303,Просмотры!C:D,2,0)</f>
        <v>61082</v>
      </c>
    </row>
    <row r="9304" spans="5:7" x14ac:dyDescent="0.3">
      <c r="E9304">
        <v>225599</v>
      </c>
      <c r="F9304" s="2">
        <v>44392.613333333335</v>
      </c>
      <c r="G9304">
        <f>VLOOKUP(E9304,Просмотры!C:D,2,0)</f>
        <v>284325</v>
      </c>
    </row>
    <row r="9305" spans="5:7" x14ac:dyDescent="0.3">
      <c r="E9305">
        <v>225607</v>
      </c>
      <c r="F9305" s="2">
        <v>44347.546708757713</v>
      </c>
      <c r="G9305">
        <f>VLOOKUP(E9305,Просмотры!C:D,2,0)</f>
        <v>154256</v>
      </c>
    </row>
    <row r="9306" spans="5:7" x14ac:dyDescent="0.3">
      <c r="E9306">
        <v>225646</v>
      </c>
      <c r="F9306" s="2">
        <v>44308.683440123459</v>
      </c>
      <c r="G9306">
        <f>VLOOKUP(E9306,Просмотры!C:D,2,0)</f>
        <v>17150</v>
      </c>
    </row>
    <row r="9307" spans="5:7" x14ac:dyDescent="0.3">
      <c r="E9307">
        <v>225665</v>
      </c>
      <c r="F9307" s="2">
        <v>44380.76272816358</v>
      </c>
      <c r="G9307">
        <f>VLOOKUP(E9307,Просмотры!C:D,2,0)</f>
        <v>251574</v>
      </c>
    </row>
    <row r="9308" spans="5:7" x14ac:dyDescent="0.3">
      <c r="E9308">
        <v>225671</v>
      </c>
      <c r="F9308" s="2">
        <v>44372.729152121916</v>
      </c>
      <c r="G9308">
        <f>VLOOKUP(E9308,Просмотры!C:D,2,0)</f>
        <v>242428</v>
      </c>
    </row>
    <row r="9309" spans="5:7" x14ac:dyDescent="0.3">
      <c r="E9309">
        <v>225717</v>
      </c>
      <c r="F9309" s="2">
        <v>44301.217016165123</v>
      </c>
      <c r="G9309">
        <f>VLOOKUP(E9309,Просмотры!C:D,2,0)</f>
        <v>158978</v>
      </c>
    </row>
    <row r="9310" spans="5:7" x14ac:dyDescent="0.3">
      <c r="E9310">
        <v>225767</v>
      </c>
      <c r="F9310" s="2">
        <v>44373.633999999998</v>
      </c>
      <c r="G9310">
        <f>VLOOKUP(E9310,Просмотры!C:D,2,0)</f>
        <v>230369</v>
      </c>
    </row>
    <row r="9311" spans="5:7" x14ac:dyDescent="0.3">
      <c r="E9311">
        <v>225769</v>
      </c>
      <c r="F9311" s="2">
        <v>44309.767582523149</v>
      </c>
      <c r="G9311">
        <f>VLOOKUP(E9311,Просмотры!C:D,2,0)</f>
        <v>254768</v>
      </c>
    </row>
    <row r="9312" spans="5:7" x14ac:dyDescent="0.3">
      <c r="E9312">
        <v>225783</v>
      </c>
      <c r="F9312" s="2">
        <v>44309.836352739199</v>
      </c>
      <c r="G9312">
        <f>VLOOKUP(E9312,Просмотры!C:D,2,0)</f>
        <v>183565</v>
      </c>
    </row>
    <row r="9313" spans="5:7" x14ac:dyDescent="0.3">
      <c r="E9313">
        <v>225793</v>
      </c>
      <c r="F9313" s="2">
        <v>44296.988860841047</v>
      </c>
      <c r="G9313">
        <f>VLOOKUP(E9313,Просмотры!C:D,2,0)</f>
        <v>178230</v>
      </c>
    </row>
    <row r="9314" spans="5:7" x14ac:dyDescent="0.3">
      <c r="E9314">
        <v>225882</v>
      </c>
      <c r="F9314" s="2">
        <v>44341.537666666663</v>
      </c>
      <c r="G9314">
        <f>VLOOKUP(E9314,Просмотры!C:D,2,0)</f>
        <v>88863</v>
      </c>
    </row>
    <row r="9315" spans="5:7" x14ac:dyDescent="0.3">
      <c r="E9315">
        <v>225955</v>
      </c>
      <c r="F9315" s="2">
        <v>44312.323407754629</v>
      </c>
      <c r="G9315">
        <f>VLOOKUP(E9315,Просмотры!C:D,2,0)</f>
        <v>258251</v>
      </c>
    </row>
    <row r="9316" spans="5:7" x14ac:dyDescent="0.3">
      <c r="E9316">
        <v>226027</v>
      </c>
      <c r="F9316" s="2">
        <v>44295.814508101852</v>
      </c>
      <c r="G9316">
        <f>VLOOKUP(E9316,Просмотры!C:D,2,0)</f>
        <v>457934</v>
      </c>
    </row>
    <row r="9317" spans="5:7" x14ac:dyDescent="0.3">
      <c r="E9317">
        <v>226117</v>
      </c>
      <c r="F9317" s="2">
        <v>44356.746546913579</v>
      </c>
      <c r="G9317">
        <f>VLOOKUP(E9317,Просмотры!C:D,2,0)</f>
        <v>305608</v>
      </c>
    </row>
    <row r="9318" spans="5:7" x14ac:dyDescent="0.3">
      <c r="E9318">
        <v>226122</v>
      </c>
      <c r="F9318" s="2">
        <v>44308.294666666668</v>
      </c>
      <c r="G9318">
        <f>VLOOKUP(E9318,Просмотры!C:D,2,0)</f>
        <v>118549</v>
      </c>
    </row>
    <row r="9319" spans="5:7" x14ac:dyDescent="0.3">
      <c r="E9319">
        <v>226163</v>
      </c>
      <c r="F9319" s="2">
        <v>44316.057226543213</v>
      </c>
      <c r="G9319">
        <f>VLOOKUP(E9319,Просмотры!C:D,2,0)</f>
        <v>250679</v>
      </c>
    </row>
    <row r="9320" spans="5:7" x14ac:dyDescent="0.3">
      <c r="E9320">
        <v>226201</v>
      </c>
      <c r="F9320" s="2">
        <v>44329.789831712966</v>
      </c>
      <c r="G9320">
        <f>VLOOKUP(E9320,Просмотры!C:D,2,0)</f>
        <v>204394</v>
      </c>
    </row>
    <row r="9321" spans="5:7" x14ac:dyDescent="0.3">
      <c r="E9321">
        <v>226205</v>
      </c>
      <c r="F9321" s="2">
        <v>44355.966611651238</v>
      </c>
      <c r="G9321">
        <f>VLOOKUP(E9321,Просмотры!C:D,2,0)</f>
        <v>411922</v>
      </c>
    </row>
    <row r="9322" spans="5:7" x14ac:dyDescent="0.3">
      <c r="E9322">
        <v>226265</v>
      </c>
      <c r="F9322" s="2">
        <v>44332.321176813275</v>
      </c>
      <c r="G9322">
        <f>VLOOKUP(E9322,Просмотры!C:D,2,0)</f>
        <v>180863</v>
      </c>
    </row>
    <row r="9323" spans="5:7" x14ac:dyDescent="0.3">
      <c r="E9323">
        <v>226288</v>
      </c>
      <c r="F9323" s="2">
        <v>44328.974297723762</v>
      </c>
      <c r="G9323">
        <f>VLOOKUP(E9323,Просмотры!C:D,2,0)</f>
        <v>444323</v>
      </c>
    </row>
    <row r="9324" spans="5:7" x14ac:dyDescent="0.3">
      <c r="E9324">
        <v>226297</v>
      </c>
      <c r="F9324" s="2">
        <v>44376.445171527776</v>
      </c>
      <c r="G9324">
        <f>VLOOKUP(E9324,Просмотры!C:D,2,0)</f>
        <v>158978</v>
      </c>
    </row>
    <row r="9325" spans="5:7" x14ac:dyDescent="0.3">
      <c r="E9325">
        <v>226313</v>
      </c>
      <c r="F9325" s="2">
        <v>44342.750996759256</v>
      </c>
      <c r="G9325">
        <f>VLOOKUP(E9325,Просмотры!C:D,2,0)</f>
        <v>185131</v>
      </c>
    </row>
    <row r="9326" spans="5:7" x14ac:dyDescent="0.3">
      <c r="E9326">
        <v>226318</v>
      </c>
      <c r="F9326" s="2">
        <v>44311.024459567903</v>
      </c>
      <c r="G9326">
        <f>VLOOKUP(E9326,Просмотры!C:D,2,0)</f>
        <v>43842</v>
      </c>
    </row>
    <row r="9327" spans="5:7" x14ac:dyDescent="0.3">
      <c r="E9327">
        <v>226326</v>
      </c>
      <c r="F9327" s="2">
        <v>44376.755851118825</v>
      </c>
      <c r="G9327">
        <f>VLOOKUP(E9327,Просмотры!C:D,2,0)</f>
        <v>62129</v>
      </c>
    </row>
    <row r="9328" spans="5:7" x14ac:dyDescent="0.3">
      <c r="E9328">
        <v>226356</v>
      </c>
      <c r="F9328" s="2">
        <v>44412.740074421294</v>
      </c>
      <c r="G9328">
        <f>VLOOKUP(E9328,Просмотры!C:D,2,0)</f>
        <v>351192</v>
      </c>
    </row>
    <row r="9329" spans="5:7" x14ac:dyDescent="0.3">
      <c r="E9329">
        <v>226382</v>
      </c>
      <c r="F9329" s="2">
        <v>44374.864497800925</v>
      </c>
      <c r="G9329">
        <f>VLOOKUP(E9329,Просмотры!C:D,2,0)</f>
        <v>351192</v>
      </c>
    </row>
    <row r="9330" spans="5:7" x14ac:dyDescent="0.3">
      <c r="E9330">
        <v>226387</v>
      </c>
      <c r="F9330" s="2">
        <v>44315.679799344136</v>
      </c>
      <c r="G9330">
        <f>VLOOKUP(E9330,Просмотры!C:D,2,0)</f>
        <v>154256</v>
      </c>
    </row>
    <row r="9331" spans="5:7" x14ac:dyDescent="0.3">
      <c r="E9331">
        <v>226393</v>
      </c>
      <c r="F9331" s="2">
        <v>44346.513657021605</v>
      </c>
      <c r="G9331">
        <f>VLOOKUP(E9331,Просмотры!C:D,2,0)</f>
        <v>30093</v>
      </c>
    </row>
    <row r="9332" spans="5:7" x14ac:dyDescent="0.3">
      <c r="E9332">
        <v>226411</v>
      </c>
      <c r="F9332" s="2">
        <v>44345.498336728393</v>
      </c>
      <c r="G9332">
        <f>VLOOKUP(E9332,Просмотры!C:D,2,0)</f>
        <v>92843</v>
      </c>
    </row>
    <row r="9333" spans="5:7" x14ac:dyDescent="0.3">
      <c r="E9333">
        <v>226426</v>
      </c>
      <c r="F9333" s="2">
        <v>44372.782145640434</v>
      </c>
      <c r="G9333">
        <f>VLOOKUP(E9333,Просмотры!C:D,2,0)</f>
        <v>4199</v>
      </c>
    </row>
    <row r="9334" spans="5:7" x14ac:dyDescent="0.3">
      <c r="E9334">
        <v>226432</v>
      </c>
      <c r="F9334" s="2">
        <v>44317.577288117282</v>
      </c>
      <c r="G9334">
        <f>VLOOKUP(E9334,Просмотры!C:D,2,0)</f>
        <v>443594</v>
      </c>
    </row>
    <row r="9335" spans="5:7" x14ac:dyDescent="0.3">
      <c r="E9335">
        <v>226470</v>
      </c>
      <c r="F9335" s="2">
        <v>44299.835139158953</v>
      </c>
      <c r="G9335">
        <f>VLOOKUP(E9335,Просмотры!C:D,2,0)</f>
        <v>388561</v>
      </c>
    </row>
    <row r="9336" spans="5:7" x14ac:dyDescent="0.3">
      <c r="E9336">
        <v>226474</v>
      </c>
      <c r="F9336" s="2">
        <v>44345.388317515433</v>
      </c>
      <c r="G9336">
        <f>VLOOKUP(E9336,Просмотры!C:D,2,0)</f>
        <v>411922</v>
      </c>
    </row>
    <row r="9337" spans="5:7" x14ac:dyDescent="0.3">
      <c r="E9337">
        <v>226485</v>
      </c>
      <c r="F9337" s="2">
        <v>44341.720656944446</v>
      </c>
      <c r="G9337">
        <f>VLOOKUP(E9337,Просмотры!C:D,2,0)</f>
        <v>81226</v>
      </c>
    </row>
    <row r="9338" spans="5:7" x14ac:dyDescent="0.3">
      <c r="E9338">
        <v>226512</v>
      </c>
      <c r="F9338" s="2">
        <v>44382.756255671295</v>
      </c>
      <c r="G9338">
        <f>VLOOKUP(E9338,Просмотры!C:D,2,0)</f>
        <v>141969</v>
      </c>
    </row>
    <row r="9339" spans="5:7" x14ac:dyDescent="0.3">
      <c r="E9339">
        <v>226516</v>
      </c>
      <c r="F9339" s="2">
        <v>44345.753019405864</v>
      </c>
      <c r="G9339">
        <f>VLOOKUP(E9339,Просмотры!C:D,2,0)</f>
        <v>274147</v>
      </c>
    </row>
    <row r="9340" spans="5:7" x14ac:dyDescent="0.3">
      <c r="E9340">
        <v>226573</v>
      </c>
      <c r="F9340" s="2">
        <v>44313.794686072528</v>
      </c>
      <c r="G9340">
        <f>VLOOKUP(E9340,Просмотры!C:D,2,0)</f>
        <v>296654</v>
      </c>
    </row>
    <row r="9341" spans="5:7" x14ac:dyDescent="0.3">
      <c r="E9341">
        <v>226607</v>
      </c>
      <c r="F9341" s="2">
        <v>44313.700025887345</v>
      </c>
      <c r="G9341">
        <f>VLOOKUP(E9341,Просмотры!C:D,2,0)</f>
        <v>172957</v>
      </c>
    </row>
    <row r="9342" spans="5:7" x14ac:dyDescent="0.3">
      <c r="E9342">
        <v>226618</v>
      </c>
      <c r="F9342" s="2">
        <v>44342.544281558643</v>
      </c>
      <c r="G9342">
        <f>VLOOKUP(E9342,Просмотры!C:D,2,0)</f>
        <v>42035</v>
      </c>
    </row>
    <row r="9343" spans="5:7" x14ac:dyDescent="0.3">
      <c r="E9343">
        <v>226620</v>
      </c>
      <c r="F9343" s="2">
        <v>44342.872760532409</v>
      </c>
      <c r="G9343">
        <f>VLOOKUP(E9343,Просмотры!C:D,2,0)</f>
        <v>43842</v>
      </c>
    </row>
    <row r="9344" spans="5:7" x14ac:dyDescent="0.3">
      <c r="E9344">
        <v>226625</v>
      </c>
      <c r="F9344" s="2">
        <v>44418.203333333331</v>
      </c>
      <c r="G9344">
        <f>VLOOKUP(E9344,Просмотры!C:D,2,0)</f>
        <v>182191</v>
      </c>
    </row>
    <row r="9345" spans="5:7" x14ac:dyDescent="0.3">
      <c r="E9345">
        <v>226672</v>
      </c>
      <c r="F9345" s="2">
        <v>44315.727938503085</v>
      </c>
      <c r="G9345">
        <f>VLOOKUP(E9345,Просмотры!C:D,2,0)</f>
        <v>5151</v>
      </c>
    </row>
    <row r="9346" spans="5:7" x14ac:dyDescent="0.3">
      <c r="E9346">
        <v>226699</v>
      </c>
      <c r="F9346" s="2">
        <v>44317.183035609567</v>
      </c>
      <c r="G9346">
        <f>VLOOKUP(E9346,Просмотры!C:D,2,0)</f>
        <v>230507</v>
      </c>
    </row>
    <row r="9347" spans="5:7" x14ac:dyDescent="0.3">
      <c r="E9347">
        <v>226738</v>
      </c>
      <c r="F9347" s="2">
        <v>44346.884087384256</v>
      </c>
      <c r="G9347">
        <f>VLOOKUP(E9347,Просмотры!C:D,2,0)</f>
        <v>148570</v>
      </c>
    </row>
    <row r="9348" spans="5:7" x14ac:dyDescent="0.3">
      <c r="E9348">
        <v>226750</v>
      </c>
      <c r="F9348" s="2">
        <v>44344.734666666664</v>
      </c>
      <c r="G9348">
        <f>VLOOKUP(E9348,Просмотры!C:D,2,0)</f>
        <v>411922</v>
      </c>
    </row>
    <row r="9349" spans="5:7" x14ac:dyDescent="0.3">
      <c r="E9349">
        <v>226762</v>
      </c>
      <c r="F9349" s="2">
        <v>44299.924540470682</v>
      </c>
      <c r="G9349">
        <f>VLOOKUP(E9349,Просмотры!C:D,2,0)</f>
        <v>411922</v>
      </c>
    </row>
    <row r="9350" spans="5:7" x14ac:dyDescent="0.3">
      <c r="E9350">
        <v>226802</v>
      </c>
      <c r="F9350" s="2">
        <v>44299.526482214504</v>
      </c>
      <c r="G9350">
        <f>VLOOKUP(E9350,Просмотры!C:D,2,0)</f>
        <v>411922</v>
      </c>
    </row>
    <row r="9351" spans="5:7" x14ac:dyDescent="0.3">
      <c r="E9351">
        <v>226806</v>
      </c>
      <c r="F9351" s="2">
        <v>44342.717420717592</v>
      </c>
      <c r="G9351">
        <f>VLOOKUP(E9351,Просмотры!C:D,2,0)</f>
        <v>304128</v>
      </c>
    </row>
    <row r="9352" spans="5:7" x14ac:dyDescent="0.3">
      <c r="E9352">
        <v>226813</v>
      </c>
      <c r="F9352" s="2">
        <v>44317.909977353396</v>
      </c>
      <c r="G9352">
        <f>VLOOKUP(E9352,Просмотры!C:D,2,0)</f>
        <v>198146</v>
      </c>
    </row>
    <row r="9353" spans="5:7" x14ac:dyDescent="0.3">
      <c r="E9353">
        <v>226860</v>
      </c>
      <c r="F9353" s="2">
        <v>44359.407055864198</v>
      </c>
      <c r="G9353">
        <f>VLOOKUP(E9353,Просмотры!C:D,2,0)</f>
        <v>351192</v>
      </c>
    </row>
    <row r="9354" spans="5:7" x14ac:dyDescent="0.3">
      <c r="E9354">
        <v>226892</v>
      </c>
      <c r="F9354" s="2">
        <v>44308.444362461421</v>
      </c>
      <c r="G9354">
        <f>VLOOKUP(E9354,Просмотры!C:D,2,0)</f>
        <v>250679</v>
      </c>
    </row>
    <row r="9355" spans="5:7" x14ac:dyDescent="0.3">
      <c r="E9355">
        <v>226924</v>
      </c>
      <c r="F9355" s="2">
        <v>44300.545090624997</v>
      </c>
      <c r="G9355">
        <f>VLOOKUP(E9355,Просмотры!C:D,2,0)</f>
        <v>118549</v>
      </c>
    </row>
    <row r="9356" spans="5:7" x14ac:dyDescent="0.3">
      <c r="E9356">
        <v>226935</v>
      </c>
      <c r="F9356" s="2">
        <v>44344.819766975306</v>
      </c>
      <c r="G9356">
        <f>VLOOKUP(E9356,Просмотры!C:D,2,0)</f>
        <v>397390</v>
      </c>
    </row>
    <row r="9357" spans="5:7" x14ac:dyDescent="0.3">
      <c r="E9357">
        <v>226950</v>
      </c>
      <c r="F9357" s="2">
        <v>44342.715802584877</v>
      </c>
      <c r="G9357">
        <f>VLOOKUP(E9357,Просмотры!C:D,2,0)</f>
        <v>304128</v>
      </c>
    </row>
    <row r="9358" spans="5:7" x14ac:dyDescent="0.3">
      <c r="E9358">
        <v>226959</v>
      </c>
      <c r="F9358" s="2">
        <v>44311.91817986111</v>
      </c>
      <c r="G9358">
        <f>VLOOKUP(E9358,Просмотры!C:D,2,0)</f>
        <v>466414</v>
      </c>
    </row>
    <row r="9359" spans="5:7" x14ac:dyDescent="0.3">
      <c r="E9359">
        <v>226960</v>
      </c>
      <c r="F9359" s="2">
        <v>44403.753019405864</v>
      </c>
      <c r="G9359">
        <f>VLOOKUP(E9359,Просмотры!C:D,2,0)</f>
        <v>143150</v>
      </c>
    </row>
    <row r="9360" spans="5:7" x14ac:dyDescent="0.3">
      <c r="E9360">
        <v>227069</v>
      </c>
      <c r="F9360" s="2">
        <v>44374.908108757714</v>
      </c>
      <c r="G9360">
        <f>VLOOKUP(E9360,Просмотры!C:D,2,0)</f>
        <v>394506</v>
      </c>
    </row>
    <row r="9361" spans="5:7" x14ac:dyDescent="0.3">
      <c r="E9361">
        <v>227091</v>
      </c>
      <c r="F9361" s="2">
        <v>44403.876401311725</v>
      </c>
      <c r="G9361">
        <f>VLOOKUP(E9361,Просмотры!C:D,2,0)</f>
        <v>130005</v>
      </c>
    </row>
    <row r="9362" spans="5:7" x14ac:dyDescent="0.3">
      <c r="E9362">
        <v>227129</v>
      </c>
      <c r="F9362" s="2">
        <v>44357.709330092592</v>
      </c>
      <c r="G9362">
        <f>VLOOKUP(E9362,Просмотры!C:D,2,0)</f>
        <v>373415</v>
      </c>
    </row>
    <row r="9363" spans="5:7" x14ac:dyDescent="0.3">
      <c r="E9363">
        <v>227163</v>
      </c>
      <c r="F9363" s="2">
        <v>44316.861433641978</v>
      </c>
      <c r="G9363">
        <f>VLOOKUP(E9363,Просмотры!C:D,2,0)</f>
        <v>455424</v>
      </c>
    </row>
    <row r="9364" spans="5:7" x14ac:dyDescent="0.3">
      <c r="E9364">
        <v>227198</v>
      </c>
      <c r="F9364" s="2">
        <v>44376.739669907409</v>
      </c>
      <c r="G9364">
        <f>VLOOKUP(E9364,Просмотры!C:D,2,0)</f>
        <v>411922</v>
      </c>
    </row>
    <row r="9365" spans="5:7" x14ac:dyDescent="0.3">
      <c r="E9365">
        <v>227238</v>
      </c>
      <c r="F9365" s="2">
        <v>44324.509491898149</v>
      </c>
      <c r="G9365">
        <f>VLOOKUP(E9365,Просмотры!C:D,2,0)</f>
        <v>204394</v>
      </c>
    </row>
    <row r="9366" spans="5:7" x14ac:dyDescent="0.3">
      <c r="E9366">
        <v>227281</v>
      </c>
      <c r="F9366" s="2">
        <v>44335.747760532409</v>
      </c>
      <c r="G9366">
        <f>VLOOKUP(E9366,Просмотры!C:D,2,0)</f>
        <v>85094</v>
      </c>
    </row>
    <row r="9367" spans="5:7" x14ac:dyDescent="0.3">
      <c r="E9367">
        <v>227285</v>
      </c>
      <c r="F9367" s="2">
        <v>44395.431821990744</v>
      </c>
      <c r="G9367">
        <f>VLOOKUP(E9367,Просмотры!C:D,2,0)</f>
        <v>391162</v>
      </c>
    </row>
    <row r="9368" spans="5:7" x14ac:dyDescent="0.3">
      <c r="E9368">
        <v>227290</v>
      </c>
      <c r="F9368" s="2">
        <v>44376.951333333331</v>
      </c>
      <c r="G9368">
        <f>VLOOKUP(E9368,Просмотры!C:D,2,0)</f>
        <v>327968</v>
      </c>
    </row>
    <row r="9369" spans="5:7" x14ac:dyDescent="0.3">
      <c r="E9369">
        <v>227316</v>
      </c>
      <c r="F9369" s="2">
        <v>44377.494928819448</v>
      </c>
      <c r="G9369">
        <f>VLOOKUP(E9369,Просмотры!C:D,2,0)</f>
        <v>345538</v>
      </c>
    </row>
    <row r="9370" spans="5:7" x14ac:dyDescent="0.3">
      <c r="E9370">
        <v>227382</v>
      </c>
      <c r="F9370" s="2">
        <v>44335.931012924382</v>
      </c>
      <c r="G9370">
        <f>VLOOKUP(E9370,Просмотры!C:D,2,0)</f>
        <v>228405</v>
      </c>
    </row>
    <row r="9371" spans="5:7" x14ac:dyDescent="0.3">
      <c r="E9371">
        <v>227414</v>
      </c>
      <c r="F9371" s="2">
        <v>44415.561271836421</v>
      </c>
      <c r="G9371">
        <f>VLOOKUP(E9371,Просмотры!C:D,2,0)</f>
        <v>202865</v>
      </c>
    </row>
    <row r="9372" spans="5:7" x14ac:dyDescent="0.3">
      <c r="E9372">
        <v>227478</v>
      </c>
      <c r="F9372" s="2">
        <v>44335.797517785497</v>
      </c>
      <c r="G9372">
        <f>VLOOKUP(E9372,Просмотры!C:D,2,0)</f>
        <v>330333</v>
      </c>
    </row>
    <row r="9373" spans="5:7" x14ac:dyDescent="0.3">
      <c r="E9373">
        <v>227484</v>
      </c>
      <c r="F9373" s="2">
        <v>44306.869928819448</v>
      </c>
      <c r="G9373">
        <f>VLOOKUP(E9373,Просмотры!C:D,2,0)</f>
        <v>411922</v>
      </c>
    </row>
    <row r="9374" spans="5:7" x14ac:dyDescent="0.3">
      <c r="E9374">
        <v>227633</v>
      </c>
      <c r="F9374" s="2">
        <v>44369.580284799384</v>
      </c>
      <c r="G9374">
        <f>VLOOKUP(E9374,Просмотры!C:D,2,0)</f>
        <v>351192</v>
      </c>
    </row>
    <row r="9375" spans="5:7" x14ac:dyDescent="0.3">
      <c r="E9375">
        <v>227637</v>
      </c>
      <c r="F9375" s="2">
        <v>44340.670495138889</v>
      </c>
      <c r="G9375">
        <f>VLOOKUP(E9375,Просмотры!C:D,2,0)</f>
        <v>76511</v>
      </c>
    </row>
    <row r="9376" spans="5:7" x14ac:dyDescent="0.3">
      <c r="E9376">
        <v>227660</v>
      </c>
      <c r="F9376" s="2">
        <v>44310.518796103395</v>
      </c>
      <c r="G9376">
        <f>VLOOKUP(E9376,Просмотры!C:D,2,0)</f>
        <v>455878</v>
      </c>
    </row>
    <row r="9377" spans="5:7" x14ac:dyDescent="0.3">
      <c r="E9377">
        <v>227683</v>
      </c>
      <c r="F9377" s="2">
        <v>44339.660381867281</v>
      </c>
      <c r="G9377">
        <f>VLOOKUP(E9377,Просмотры!C:D,2,0)</f>
        <v>108345</v>
      </c>
    </row>
    <row r="9378" spans="5:7" x14ac:dyDescent="0.3">
      <c r="E9378">
        <v>227687</v>
      </c>
      <c r="F9378" s="2">
        <v>44303.639942631176</v>
      </c>
      <c r="G9378">
        <f>VLOOKUP(E9378,Просмотры!C:D,2,0)</f>
        <v>12149</v>
      </c>
    </row>
    <row r="9379" spans="5:7" x14ac:dyDescent="0.3">
      <c r="E9379">
        <v>227712</v>
      </c>
      <c r="F9379" s="2">
        <v>44390.812080902775</v>
      </c>
      <c r="G9379">
        <f>VLOOKUP(E9379,Просмотры!C:D,2,0)</f>
        <v>384802</v>
      </c>
    </row>
    <row r="9380" spans="5:7" x14ac:dyDescent="0.3">
      <c r="E9380">
        <v>227790</v>
      </c>
      <c r="F9380" s="2">
        <v>44299.688699035491</v>
      </c>
      <c r="G9380">
        <f>VLOOKUP(E9380,Просмотры!C:D,2,0)</f>
        <v>411922</v>
      </c>
    </row>
    <row r="9381" spans="5:7" x14ac:dyDescent="0.3">
      <c r="E9381">
        <v>227791</v>
      </c>
      <c r="F9381" s="2">
        <v>44342.349702276231</v>
      </c>
      <c r="G9381">
        <f>VLOOKUP(E9381,Просмотры!C:D,2,0)</f>
        <v>192331</v>
      </c>
    </row>
    <row r="9382" spans="5:7" x14ac:dyDescent="0.3">
      <c r="E9382">
        <v>227812</v>
      </c>
      <c r="F9382" s="2">
        <v>44311.152291280865</v>
      </c>
      <c r="G9382">
        <f>VLOOKUP(E9382,Просмотры!C:D,2,0)</f>
        <v>230507</v>
      </c>
    </row>
    <row r="9383" spans="5:7" x14ac:dyDescent="0.3">
      <c r="E9383">
        <v>227814</v>
      </c>
      <c r="F9383" s="2">
        <v>44340.375187692902</v>
      </c>
      <c r="G9383">
        <f>VLOOKUP(E9383,Просмотры!C:D,2,0)</f>
        <v>55354</v>
      </c>
    </row>
    <row r="9384" spans="5:7" x14ac:dyDescent="0.3">
      <c r="E9384">
        <v>227823</v>
      </c>
      <c r="F9384" s="2">
        <v>44344.605770216047</v>
      </c>
      <c r="G9384">
        <f>VLOOKUP(E9384,Просмотры!C:D,2,0)</f>
        <v>4316</v>
      </c>
    </row>
    <row r="9385" spans="5:7" x14ac:dyDescent="0.3">
      <c r="E9385">
        <v>227841</v>
      </c>
      <c r="F9385" s="2">
        <v>44309.728343055554</v>
      </c>
      <c r="G9385">
        <f>VLOOKUP(E9385,Просмотры!C:D,2,0)</f>
        <v>172438</v>
      </c>
    </row>
    <row r="9386" spans="5:7" x14ac:dyDescent="0.3">
      <c r="E9386">
        <v>227842</v>
      </c>
      <c r="F9386" s="2">
        <v>44358.953666666668</v>
      </c>
      <c r="G9386">
        <f>VLOOKUP(E9386,Просмотры!C:D,2,0)</f>
        <v>180863</v>
      </c>
    </row>
    <row r="9387" spans="5:7" x14ac:dyDescent="0.3">
      <c r="E9387">
        <v>227843</v>
      </c>
      <c r="F9387" s="2">
        <v>44330.481579282408</v>
      </c>
      <c r="G9387">
        <f>VLOOKUP(E9387,Просмотры!C:D,2,0)</f>
        <v>230507</v>
      </c>
    </row>
    <row r="9388" spans="5:7" x14ac:dyDescent="0.3">
      <c r="E9388">
        <v>227849</v>
      </c>
      <c r="F9388" s="2">
        <v>44311.834330092592</v>
      </c>
      <c r="G9388">
        <f>VLOOKUP(E9388,Просмотры!C:D,2,0)</f>
        <v>411922</v>
      </c>
    </row>
    <row r="9389" spans="5:7" x14ac:dyDescent="0.3">
      <c r="E9389">
        <v>227870</v>
      </c>
      <c r="F9389" s="2">
        <v>44373.901482214504</v>
      </c>
      <c r="G9389">
        <f>VLOOKUP(E9389,Просмотры!C:D,2,0)</f>
        <v>378749</v>
      </c>
    </row>
    <row r="9390" spans="5:7" x14ac:dyDescent="0.3">
      <c r="E9390">
        <v>227894</v>
      </c>
      <c r="F9390" s="2">
        <v>44342.615883487655</v>
      </c>
      <c r="G9390">
        <f>VLOOKUP(E9390,Просмотры!C:D,2,0)</f>
        <v>230507</v>
      </c>
    </row>
    <row r="9391" spans="5:7" x14ac:dyDescent="0.3">
      <c r="E9391">
        <v>227905</v>
      </c>
      <c r="F9391" s="2">
        <v>44344.558844675928</v>
      </c>
      <c r="G9391">
        <f>VLOOKUP(E9391,Просмотры!C:D,2,0)</f>
        <v>250679</v>
      </c>
    </row>
    <row r="9392" spans="5:7" x14ac:dyDescent="0.3">
      <c r="E9392">
        <v>227927</v>
      </c>
      <c r="F9392" s="2">
        <v>44311.78695030864</v>
      </c>
      <c r="G9392">
        <f>VLOOKUP(E9392,Просмотры!C:D,2,0)</f>
        <v>105200</v>
      </c>
    </row>
    <row r="9393" spans="5:7" x14ac:dyDescent="0.3">
      <c r="E9393">
        <v>227961</v>
      </c>
      <c r="F9393" s="2">
        <v>44286.923326851851</v>
      </c>
      <c r="G9393">
        <f>VLOOKUP(E9393,Просмотры!C:D,2,0)</f>
        <v>82513</v>
      </c>
    </row>
    <row r="9394" spans="5:7" x14ac:dyDescent="0.3">
      <c r="E9394">
        <v>228001</v>
      </c>
      <c r="F9394" s="2">
        <v>44394.801563117282</v>
      </c>
      <c r="G9394">
        <f>VLOOKUP(E9394,Просмотры!C:D,2,0)</f>
        <v>411922</v>
      </c>
    </row>
    <row r="9395" spans="5:7" x14ac:dyDescent="0.3">
      <c r="E9395">
        <v>228003</v>
      </c>
      <c r="F9395" s="2">
        <v>44301.683440123459</v>
      </c>
      <c r="G9395">
        <f>VLOOKUP(E9395,Просмотры!C:D,2,0)</f>
        <v>74456</v>
      </c>
    </row>
    <row r="9396" spans="5:7" x14ac:dyDescent="0.3">
      <c r="E9396">
        <v>228016</v>
      </c>
      <c r="F9396" s="2">
        <v>44346.655079822529</v>
      </c>
      <c r="G9396">
        <f>VLOOKUP(E9396,Просмотры!C:D,2,0)</f>
        <v>168970</v>
      </c>
    </row>
    <row r="9397" spans="5:7" x14ac:dyDescent="0.3">
      <c r="E9397">
        <v>228056</v>
      </c>
      <c r="F9397" s="2">
        <v>44308.907550154319</v>
      </c>
      <c r="G9397">
        <f>VLOOKUP(E9397,Просмотры!C:D,2,0)</f>
        <v>411922</v>
      </c>
    </row>
    <row r="9398" spans="5:7" x14ac:dyDescent="0.3">
      <c r="E9398">
        <v>228129</v>
      </c>
      <c r="F9398" s="2">
        <v>44340.154718441358</v>
      </c>
      <c r="G9398">
        <f>VLOOKUP(E9398,Просмотры!C:D,2,0)</f>
        <v>288818</v>
      </c>
    </row>
    <row r="9399" spans="5:7" x14ac:dyDescent="0.3">
      <c r="E9399">
        <v>228229</v>
      </c>
      <c r="F9399" s="2">
        <v>44332.790236265435</v>
      </c>
      <c r="G9399">
        <f>VLOOKUP(E9399,Просмотры!C:D,2,0)</f>
        <v>122982</v>
      </c>
    </row>
    <row r="9400" spans="5:7" x14ac:dyDescent="0.3">
      <c r="E9400">
        <v>228277</v>
      </c>
      <c r="F9400" s="2">
        <v>44314.91321358025</v>
      </c>
      <c r="G9400">
        <f>VLOOKUP(E9400,Просмотры!C:D,2,0)</f>
        <v>182191</v>
      </c>
    </row>
    <row r="9401" spans="5:7" x14ac:dyDescent="0.3">
      <c r="E9401">
        <v>228291</v>
      </c>
      <c r="F9401" s="2">
        <v>44407.058844675928</v>
      </c>
      <c r="G9401">
        <f>VLOOKUP(E9401,Просмотры!C:D,2,0)</f>
        <v>387595</v>
      </c>
    </row>
    <row r="9402" spans="5:7" x14ac:dyDescent="0.3">
      <c r="E9402">
        <v>228303</v>
      </c>
      <c r="F9402" s="2">
        <v>44374.619928819448</v>
      </c>
      <c r="G9402">
        <f>VLOOKUP(E9402,Просмотры!C:D,2,0)</f>
        <v>230347</v>
      </c>
    </row>
    <row r="9403" spans="5:7" x14ac:dyDescent="0.3">
      <c r="E9403">
        <v>228319</v>
      </c>
      <c r="F9403" s="2">
        <v>44376.547517785497</v>
      </c>
      <c r="G9403">
        <f>VLOOKUP(E9403,Просмотры!C:D,2,0)</f>
        <v>227775</v>
      </c>
    </row>
    <row r="9404" spans="5:7" x14ac:dyDescent="0.3">
      <c r="E9404">
        <v>228323</v>
      </c>
      <c r="F9404" s="2">
        <v>44310.609546180553</v>
      </c>
      <c r="G9404">
        <f>VLOOKUP(E9404,Просмотры!C:D,2,0)</f>
        <v>411922</v>
      </c>
    </row>
    <row r="9405" spans="5:7" x14ac:dyDescent="0.3">
      <c r="E9405">
        <v>228352</v>
      </c>
      <c r="F9405" s="2">
        <v>44377.518391589503</v>
      </c>
      <c r="G9405">
        <f>VLOOKUP(E9405,Просмотры!C:D,2,0)</f>
        <v>158978</v>
      </c>
    </row>
    <row r="9406" spans="5:7" x14ac:dyDescent="0.3">
      <c r="E9406">
        <v>228368</v>
      </c>
      <c r="F9406" s="2">
        <v>44344.333116512345</v>
      </c>
      <c r="G9406">
        <f>VLOOKUP(E9406,Просмотры!C:D,2,0)</f>
        <v>411922</v>
      </c>
    </row>
    <row r="9407" spans="5:7" x14ac:dyDescent="0.3">
      <c r="E9407">
        <v>228384</v>
      </c>
      <c r="F9407" s="2">
        <v>44309.811271836421</v>
      </c>
      <c r="G9407">
        <f>VLOOKUP(E9407,Просмотры!C:D,2,0)</f>
        <v>158978</v>
      </c>
    </row>
    <row r="9408" spans="5:7" x14ac:dyDescent="0.3">
      <c r="E9408">
        <v>228460</v>
      </c>
      <c r="F9408" s="2">
        <v>44316.491692554009</v>
      </c>
      <c r="G9408">
        <f>VLOOKUP(E9408,Просмотры!C:D,2,0)</f>
        <v>17083</v>
      </c>
    </row>
    <row r="9409" spans="5:7" x14ac:dyDescent="0.3">
      <c r="E9409">
        <v>228543</v>
      </c>
      <c r="F9409" s="2">
        <v>44365.417258912035</v>
      </c>
      <c r="G9409">
        <f>VLOOKUP(E9409,Просмотры!C:D,2,0)</f>
        <v>118549</v>
      </c>
    </row>
    <row r="9410" spans="5:7" x14ac:dyDescent="0.3">
      <c r="E9410">
        <v>228578</v>
      </c>
      <c r="F9410" s="2">
        <v>44427.572194174383</v>
      </c>
      <c r="G9410">
        <f>VLOOKUP(E9410,Просмотры!C:D,2,0)</f>
        <v>411922</v>
      </c>
    </row>
    <row r="9411" spans="5:7" x14ac:dyDescent="0.3">
      <c r="E9411">
        <v>228579</v>
      </c>
      <c r="F9411" s="2">
        <v>44374.209112808639</v>
      </c>
      <c r="G9411">
        <f>VLOOKUP(E9411,Просмотры!C:D,2,0)</f>
        <v>21760</v>
      </c>
    </row>
    <row r="9412" spans="5:7" x14ac:dyDescent="0.3">
      <c r="E9412">
        <v>228612</v>
      </c>
      <c r="F9412" s="2">
        <v>44346.617097067901</v>
      </c>
      <c r="G9412">
        <f>VLOOKUP(E9412,Просмотры!C:D,2,0)</f>
        <v>172251</v>
      </c>
    </row>
    <row r="9413" spans="5:7" x14ac:dyDescent="0.3">
      <c r="E9413">
        <v>228674</v>
      </c>
      <c r="F9413" s="2">
        <v>44373.943666666666</v>
      </c>
      <c r="G9413">
        <f>VLOOKUP(E9413,Просмотры!C:D,2,0)</f>
        <v>470762</v>
      </c>
    </row>
    <row r="9414" spans="5:7" x14ac:dyDescent="0.3">
      <c r="E9414">
        <v>228676</v>
      </c>
      <c r="F9414" s="2">
        <v>44311.673000000003</v>
      </c>
      <c r="G9414">
        <f>VLOOKUP(E9414,Просмотры!C:D,2,0)</f>
        <v>230507</v>
      </c>
    </row>
    <row r="9415" spans="5:7" x14ac:dyDescent="0.3">
      <c r="E9415">
        <v>228699</v>
      </c>
      <c r="F9415" s="2">
        <v>44343.719038850308</v>
      </c>
      <c r="G9415">
        <f>VLOOKUP(E9415,Просмотры!C:D,2,0)</f>
        <v>347008</v>
      </c>
    </row>
    <row r="9416" spans="5:7" x14ac:dyDescent="0.3">
      <c r="E9416">
        <v>228775</v>
      </c>
      <c r="F9416" s="2">
        <v>44340.680203896605</v>
      </c>
      <c r="G9416">
        <f>VLOOKUP(E9416,Просмотры!C:D,2,0)</f>
        <v>247462</v>
      </c>
    </row>
    <row r="9417" spans="5:7" x14ac:dyDescent="0.3">
      <c r="E9417">
        <v>228778</v>
      </c>
      <c r="F9417" s="2">
        <v>44353.300607330246</v>
      </c>
      <c r="G9417">
        <f>VLOOKUP(E9417,Просмотры!C:D,2,0)</f>
        <v>127233</v>
      </c>
    </row>
    <row r="9418" spans="5:7" x14ac:dyDescent="0.3">
      <c r="E9418">
        <v>228827</v>
      </c>
      <c r="F9418" s="2">
        <v>44376.765964390434</v>
      </c>
      <c r="G9418">
        <f>VLOOKUP(E9418,Просмотры!C:D,2,0)</f>
        <v>242428</v>
      </c>
    </row>
    <row r="9419" spans="5:7" x14ac:dyDescent="0.3">
      <c r="E9419">
        <v>228870</v>
      </c>
      <c r="F9419" s="2">
        <v>44296.161870177471</v>
      </c>
      <c r="G9419">
        <f>VLOOKUP(E9419,Просмотры!C:D,2,0)</f>
        <v>130721</v>
      </c>
    </row>
    <row r="9420" spans="5:7" x14ac:dyDescent="0.3">
      <c r="E9420">
        <v>228937</v>
      </c>
      <c r="F9420" s="2">
        <v>44304.481666666667</v>
      </c>
      <c r="G9420">
        <f>VLOOKUP(E9420,Просмотры!C:D,2,0)</f>
        <v>411922</v>
      </c>
    </row>
    <row r="9421" spans="5:7" x14ac:dyDescent="0.3">
      <c r="E9421">
        <v>228957</v>
      </c>
      <c r="F9421" s="2">
        <v>44340.9714660108</v>
      </c>
      <c r="G9421">
        <f>VLOOKUP(E9421,Просмотры!C:D,2,0)</f>
        <v>221125</v>
      </c>
    </row>
    <row r="9422" spans="5:7" x14ac:dyDescent="0.3">
      <c r="E9422">
        <v>229016</v>
      </c>
      <c r="F9422" s="2">
        <v>44333.649459567903</v>
      </c>
      <c r="G9422">
        <f>VLOOKUP(E9422,Просмотры!C:D,2,0)</f>
        <v>158978</v>
      </c>
    </row>
    <row r="9423" spans="5:7" x14ac:dyDescent="0.3">
      <c r="E9423">
        <v>229043</v>
      </c>
      <c r="F9423" s="2">
        <v>44321.144200655865</v>
      </c>
      <c r="G9423">
        <f>VLOOKUP(E9423,Просмотры!C:D,2,0)</f>
        <v>58137</v>
      </c>
    </row>
    <row r="9424" spans="5:7" x14ac:dyDescent="0.3">
      <c r="E9424">
        <v>229064</v>
      </c>
      <c r="F9424" s="2">
        <v>44402.385082561726</v>
      </c>
      <c r="G9424">
        <f>VLOOKUP(E9424,Просмотры!C:D,2,0)</f>
        <v>347008</v>
      </c>
    </row>
    <row r="9425" spans="5:7" x14ac:dyDescent="0.3">
      <c r="E9425">
        <v>229068</v>
      </c>
      <c r="F9425" s="2">
        <v>44302.85941099537</v>
      </c>
      <c r="G9425">
        <f>VLOOKUP(E9425,Просмотры!C:D,2,0)</f>
        <v>347008</v>
      </c>
    </row>
    <row r="9426" spans="5:7" x14ac:dyDescent="0.3">
      <c r="E9426">
        <v>229069</v>
      </c>
      <c r="F9426" s="2">
        <v>44374.100222800924</v>
      </c>
      <c r="G9426">
        <f>VLOOKUP(E9426,Просмотры!C:D,2,0)</f>
        <v>118549</v>
      </c>
    </row>
    <row r="9427" spans="5:7" x14ac:dyDescent="0.3">
      <c r="E9427">
        <v>229115</v>
      </c>
      <c r="F9427" s="2">
        <v>44289.664831712966</v>
      </c>
      <c r="G9427">
        <f>VLOOKUP(E9427,Просмотры!C:D,2,0)</f>
        <v>532</v>
      </c>
    </row>
    <row r="9428" spans="5:7" x14ac:dyDescent="0.3">
      <c r="E9428">
        <v>229165</v>
      </c>
      <c r="F9428" s="2">
        <v>44366.917905208335</v>
      </c>
      <c r="G9428">
        <f>VLOOKUP(E9428,Просмотры!C:D,2,0)</f>
        <v>125461</v>
      </c>
    </row>
    <row r="9429" spans="5:7" x14ac:dyDescent="0.3">
      <c r="E9429">
        <v>229204</v>
      </c>
      <c r="F9429" s="2">
        <v>44310.909572800927</v>
      </c>
      <c r="G9429">
        <f>VLOOKUP(E9429,Просмотры!C:D,2,0)</f>
        <v>305608</v>
      </c>
    </row>
    <row r="9430" spans="5:7" x14ac:dyDescent="0.3">
      <c r="E9430">
        <v>229208</v>
      </c>
      <c r="F9430" s="2">
        <v>44322.830284799384</v>
      </c>
      <c r="G9430">
        <f>VLOOKUP(E9430,Просмотры!C:D,2,0)</f>
        <v>411922</v>
      </c>
    </row>
    <row r="9431" spans="5:7" x14ac:dyDescent="0.3">
      <c r="E9431">
        <v>229209</v>
      </c>
      <c r="F9431" s="2">
        <v>44323.609815547839</v>
      </c>
      <c r="G9431">
        <f>VLOOKUP(E9431,Просмотры!C:D,2,0)</f>
        <v>112334</v>
      </c>
    </row>
    <row r="9432" spans="5:7" x14ac:dyDescent="0.3">
      <c r="E9432">
        <v>229210</v>
      </c>
      <c r="F9432" s="2">
        <v>44346.635151234565</v>
      </c>
      <c r="G9432">
        <f>VLOOKUP(E9432,Просмотры!C:D,2,0)</f>
        <v>238334</v>
      </c>
    </row>
    <row r="9433" spans="5:7" x14ac:dyDescent="0.3">
      <c r="E9433">
        <v>229219</v>
      </c>
      <c r="F9433" s="2">
        <v>44345.926389351851</v>
      </c>
      <c r="G9433">
        <f>VLOOKUP(E9433,Просмотры!C:D,2,0)</f>
        <v>411922</v>
      </c>
    </row>
    <row r="9434" spans="5:7" x14ac:dyDescent="0.3">
      <c r="E9434">
        <v>229248</v>
      </c>
      <c r="F9434" s="2">
        <v>44321.898650501542</v>
      </c>
      <c r="G9434">
        <f>VLOOKUP(E9434,Просмотры!C:D,2,0)</f>
        <v>191893</v>
      </c>
    </row>
    <row r="9435" spans="5:7" x14ac:dyDescent="0.3">
      <c r="E9435">
        <v>229296</v>
      </c>
      <c r="F9435" s="2">
        <v>44343.785381867281</v>
      </c>
      <c r="G9435">
        <f>VLOOKUP(E9435,Просмотры!C:D,2,0)</f>
        <v>410033</v>
      </c>
    </row>
    <row r="9436" spans="5:7" x14ac:dyDescent="0.3">
      <c r="E9436">
        <v>229306</v>
      </c>
      <c r="F9436" s="2">
        <v>44403.39433333333</v>
      </c>
      <c r="G9436">
        <f>VLOOKUP(E9436,Просмотры!C:D,2,0)</f>
        <v>472712</v>
      </c>
    </row>
    <row r="9437" spans="5:7" x14ac:dyDescent="0.3">
      <c r="E9437">
        <v>229308</v>
      </c>
      <c r="F9437" s="2">
        <v>44299.759087384256</v>
      </c>
      <c r="G9437">
        <f>VLOOKUP(E9437,Просмотры!C:D,2,0)</f>
        <v>113578</v>
      </c>
    </row>
    <row r="9438" spans="5:7" x14ac:dyDescent="0.3">
      <c r="E9438">
        <v>229339</v>
      </c>
      <c r="F9438" s="2">
        <v>44404.98926535494</v>
      </c>
      <c r="G9438">
        <f>VLOOKUP(E9438,Просмотры!C:D,2,0)</f>
        <v>158978</v>
      </c>
    </row>
    <row r="9439" spans="5:7" x14ac:dyDescent="0.3">
      <c r="E9439">
        <v>229342</v>
      </c>
      <c r="F9439" s="2">
        <v>44291.535381867281</v>
      </c>
      <c r="G9439">
        <f>VLOOKUP(E9439,Просмотры!C:D,2,0)</f>
        <v>411922</v>
      </c>
    </row>
    <row r="9440" spans="5:7" x14ac:dyDescent="0.3">
      <c r="E9440">
        <v>229390</v>
      </c>
      <c r="F9440" s="2">
        <v>44316.812889969136</v>
      </c>
      <c r="G9440">
        <f>VLOOKUP(E9440,Просмотры!C:D,2,0)</f>
        <v>194315</v>
      </c>
    </row>
    <row r="9441" spans="5:7" x14ac:dyDescent="0.3">
      <c r="E9441">
        <v>229459</v>
      </c>
      <c r="F9441" s="2">
        <v>44312.009896450618</v>
      </c>
      <c r="G9441">
        <f>VLOOKUP(E9441,Просмотры!C:D,2,0)</f>
        <v>158978</v>
      </c>
    </row>
    <row r="9442" spans="5:7" x14ac:dyDescent="0.3">
      <c r="E9442">
        <v>229475</v>
      </c>
      <c r="F9442" s="2">
        <v>44383.609333333334</v>
      </c>
      <c r="G9442">
        <f>VLOOKUP(E9442,Просмотры!C:D,2,0)</f>
        <v>343908</v>
      </c>
    </row>
    <row r="9443" spans="5:7" x14ac:dyDescent="0.3">
      <c r="E9443">
        <v>229478</v>
      </c>
      <c r="F9443" s="2">
        <v>44374.928990277775</v>
      </c>
      <c r="G9443">
        <f>VLOOKUP(E9443,Просмотры!C:D,2,0)</f>
        <v>438887</v>
      </c>
    </row>
    <row r="9444" spans="5:7" x14ac:dyDescent="0.3">
      <c r="E9444">
        <v>229481</v>
      </c>
      <c r="F9444" s="2">
        <v>44301.652999999998</v>
      </c>
      <c r="G9444">
        <f>VLOOKUP(E9444,Просмотры!C:D,2,0)</f>
        <v>411922</v>
      </c>
    </row>
    <row r="9445" spans="5:7" x14ac:dyDescent="0.3">
      <c r="E9445">
        <v>229485</v>
      </c>
      <c r="F9445" s="2">
        <v>44379.839184452161</v>
      </c>
      <c r="G9445">
        <f>VLOOKUP(E9445,Просмотры!C:D,2,0)</f>
        <v>411922</v>
      </c>
    </row>
    <row r="9446" spans="5:7" x14ac:dyDescent="0.3">
      <c r="E9446">
        <v>229531</v>
      </c>
      <c r="F9446" s="2">
        <v>44392.695980594137</v>
      </c>
      <c r="G9446">
        <f>VLOOKUP(E9446,Просмотры!C:D,2,0)</f>
        <v>112334</v>
      </c>
    </row>
    <row r="9447" spans="5:7" x14ac:dyDescent="0.3">
      <c r="E9447">
        <v>229535</v>
      </c>
      <c r="F9447" s="2">
        <v>44383.419686072528</v>
      </c>
      <c r="G9447">
        <f>VLOOKUP(E9447,Просмотры!C:D,2,0)</f>
        <v>411922</v>
      </c>
    </row>
    <row r="9448" spans="5:7" x14ac:dyDescent="0.3">
      <c r="E9448">
        <v>229658</v>
      </c>
      <c r="F9448" s="2">
        <v>44303.95138402778</v>
      </c>
      <c r="G9448">
        <f>VLOOKUP(E9448,Просмотры!C:D,2,0)</f>
        <v>4199</v>
      </c>
    </row>
    <row r="9449" spans="5:7" x14ac:dyDescent="0.3">
      <c r="E9449">
        <v>229693</v>
      </c>
      <c r="F9449" s="2">
        <v>44308.677776697528</v>
      </c>
      <c r="G9449">
        <f>VLOOKUP(E9449,Просмотры!C:D,2,0)</f>
        <v>251823</v>
      </c>
    </row>
    <row r="9450" spans="5:7" x14ac:dyDescent="0.3">
      <c r="E9450">
        <v>229722</v>
      </c>
      <c r="F9450" s="2">
        <v>44377.715802584877</v>
      </c>
      <c r="G9450">
        <f>VLOOKUP(E9450,Просмотры!C:D,2,0)</f>
        <v>411922</v>
      </c>
    </row>
    <row r="9451" spans="5:7" x14ac:dyDescent="0.3">
      <c r="E9451">
        <v>229726</v>
      </c>
      <c r="F9451" s="2">
        <v>44383.375666666667</v>
      </c>
      <c r="G9451">
        <f>VLOOKUP(E9451,Просмотры!C:D,2,0)</f>
        <v>411922</v>
      </c>
    </row>
    <row r="9452" spans="5:7" x14ac:dyDescent="0.3">
      <c r="E9452">
        <v>229791</v>
      </c>
      <c r="F9452" s="2">
        <v>44372.231579282408</v>
      </c>
      <c r="G9452">
        <f>VLOOKUP(E9452,Просмотры!C:D,2,0)</f>
        <v>58674</v>
      </c>
    </row>
    <row r="9453" spans="5:7" x14ac:dyDescent="0.3">
      <c r="E9453">
        <v>229835</v>
      </c>
      <c r="F9453" s="2">
        <v>44359.589190354942</v>
      </c>
      <c r="G9453">
        <f>VLOOKUP(E9453,Просмотры!C:D,2,0)</f>
        <v>41396</v>
      </c>
    </row>
    <row r="9454" spans="5:7" x14ac:dyDescent="0.3">
      <c r="E9454">
        <v>229840</v>
      </c>
      <c r="F9454" s="2">
        <v>44345.575834953706</v>
      </c>
      <c r="G9454">
        <f>VLOOKUP(E9454,Просмотры!C:D,2,0)</f>
        <v>347008</v>
      </c>
    </row>
    <row r="9455" spans="5:7" x14ac:dyDescent="0.3">
      <c r="E9455">
        <v>229855</v>
      </c>
      <c r="F9455" s="2">
        <v>44340.499378665125</v>
      </c>
      <c r="G9455">
        <f>VLOOKUP(E9455,Просмотры!C:D,2,0)</f>
        <v>154256</v>
      </c>
    </row>
    <row r="9456" spans="5:7" x14ac:dyDescent="0.3">
      <c r="E9456">
        <v>229868</v>
      </c>
      <c r="F9456" s="2">
        <v>44301.837</v>
      </c>
      <c r="G9456">
        <f>VLOOKUP(E9456,Просмотры!C:D,2,0)</f>
        <v>391162</v>
      </c>
    </row>
    <row r="9457" spans="5:7" x14ac:dyDescent="0.3">
      <c r="E9457">
        <v>229885</v>
      </c>
      <c r="F9457" s="2">
        <v>44346.960139158953</v>
      </c>
      <c r="G9457">
        <f>VLOOKUP(E9457,Просмотры!C:D,2,0)</f>
        <v>301748</v>
      </c>
    </row>
    <row r="9458" spans="5:7" x14ac:dyDescent="0.3">
      <c r="E9458">
        <v>229907</v>
      </c>
      <c r="F9458" s="2">
        <v>44387.617755671294</v>
      </c>
      <c r="G9458">
        <f>VLOOKUP(E9458,Просмотры!C:D,2,0)</f>
        <v>60239</v>
      </c>
    </row>
    <row r="9459" spans="5:7" x14ac:dyDescent="0.3">
      <c r="E9459">
        <v>229930</v>
      </c>
      <c r="F9459" s="2">
        <v>44334.564508101852</v>
      </c>
      <c r="G9459">
        <f>VLOOKUP(E9459,Просмотры!C:D,2,0)</f>
        <v>447736</v>
      </c>
    </row>
    <row r="9460" spans="5:7" x14ac:dyDescent="0.3">
      <c r="E9460">
        <v>229940</v>
      </c>
      <c r="F9460" s="2">
        <v>44377.765155324072</v>
      </c>
      <c r="G9460">
        <f>VLOOKUP(E9460,Просмотры!C:D,2,0)</f>
        <v>141622</v>
      </c>
    </row>
    <row r="9461" spans="5:7" x14ac:dyDescent="0.3">
      <c r="E9461">
        <v>229946</v>
      </c>
      <c r="F9461" s="2">
        <v>44330.738456327163</v>
      </c>
      <c r="G9461">
        <f>VLOOKUP(E9461,Просмотры!C:D,2,0)</f>
        <v>159827</v>
      </c>
    </row>
    <row r="9462" spans="5:7" x14ac:dyDescent="0.3">
      <c r="E9462">
        <v>229962</v>
      </c>
      <c r="F9462" s="2">
        <v>44340.562080902775</v>
      </c>
      <c r="G9462">
        <f>VLOOKUP(E9462,Просмотры!C:D,2,0)</f>
        <v>351192</v>
      </c>
    </row>
    <row r="9463" spans="5:7" x14ac:dyDescent="0.3">
      <c r="E9463">
        <v>229972</v>
      </c>
      <c r="F9463" s="2">
        <v>44347.601320408954</v>
      </c>
      <c r="G9463">
        <f>VLOOKUP(E9463,Просмотры!C:D,2,0)</f>
        <v>397</v>
      </c>
    </row>
    <row r="9464" spans="5:7" x14ac:dyDescent="0.3">
      <c r="E9464">
        <v>230012</v>
      </c>
      <c r="F9464" s="2">
        <v>44372.813699035491</v>
      </c>
      <c r="G9464">
        <f>VLOOKUP(E9464,Просмотры!C:D,2,0)</f>
        <v>230507</v>
      </c>
    </row>
    <row r="9465" spans="5:7" x14ac:dyDescent="0.3">
      <c r="E9465">
        <v>230016</v>
      </c>
      <c r="F9465" s="2">
        <v>44286.600511342593</v>
      </c>
      <c r="G9465">
        <f>VLOOKUP(E9465,Просмотры!C:D,2,0)</f>
        <v>411922</v>
      </c>
    </row>
    <row r="9466" spans="5:7" x14ac:dyDescent="0.3">
      <c r="E9466">
        <v>230046</v>
      </c>
      <c r="F9466" s="2">
        <v>44373.787194444441</v>
      </c>
      <c r="G9466">
        <f>VLOOKUP(E9466,Просмотры!C:D,2,0)</f>
        <v>241927</v>
      </c>
    </row>
    <row r="9467" spans="5:7" x14ac:dyDescent="0.3">
      <c r="E9467">
        <v>230055</v>
      </c>
      <c r="F9467" s="2">
        <v>44298.158359220681</v>
      </c>
      <c r="G9467">
        <f>VLOOKUP(E9467,Просмотры!C:D,2,0)</f>
        <v>158978</v>
      </c>
    </row>
    <row r="9468" spans="5:7" x14ac:dyDescent="0.3">
      <c r="E9468">
        <v>230066</v>
      </c>
      <c r="F9468" s="2">
        <v>44318.564103549383</v>
      </c>
      <c r="G9468">
        <f>VLOOKUP(E9468,Просмотры!C:D,2,0)</f>
        <v>347008</v>
      </c>
    </row>
    <row r="9469" spans="5:7" x14ac:dyDescent="0.3">
      <c r="E9469">
        <v>230083</v>
      </c>
      <c r="F9469" s="2">
        <v>44294.50787380401</v>
      </c>
      <c r="G9469">
        <f>VLOOKUP(E9469,Просмотры!C:D,2,0)</f>
        <v>411922</v>
      </c>
    </row>
    <row r="9470" spans="5:7" x14ac:dyDescent="0.3">
      <c r="E9470">
        <v>230095</v>
      </c>
      <c r="F9470" s="2">
        <v>44374.546708757713</v>
      </c>
      <c r="G9470">
        <f>VLOOKUP(E9470,Просмотры!C:D,2,0)</f>
        <v>143053</v>
      </c>
    </row>
    <row r="9471" spans="5:7" x14ac:dyDescent="0.3">
      <c r="E9471">
        <v>230216</v>
      </c>
      <c r="F9471" s="2">
        <v>44412.62478317901</v>
      </c>
      <c r="G9471">
        <f>VLOOKUP(E9471,Просмотры!C:D,2,0)</f>
        <v>251439</v>
      </c>
    </row>
    <row r="9472" spans="5:7" x14ac:dyDescent="0.3">
      <c r="E9472">
        <v>230267</v>
      </c>
      <c r="F9472" s="2">
        <v>44299.968634297838</v>
      </c>
      <c r="G9472">
        <f>VLOOKUP(E9472,Просмотры!C:D,2,0)</f>
        <v>230507</v>
      </c>
    </row>
    <row r="9473" spans="5:7" x14ac:dyDescent="0.3">
      <c r="E9473">
        <v>230276</v>
      </c>
      <c r="F9473" s="2">
        <v>44346.332000000002</v>
      </c>
      <c r="G9473">
        <f>VLOOKUP(E9473,Просмотры!C:D,2,0)</f>
        <v>63666</v>
      </c>
    </row>
    <row r="9474" spans="5:7" x14ac:dyDescent="0.3">
      <c r="E9474">
        <v>230323</v>
      </c>
      <c r="F9474" s="2">
        <v>44341.781741087965</v>
      </c>
      <c r="G9474">
        <f>VLOOKUP(E9474,Просмотры!C:D,2,0)</f>
        <v>176181</v>
      </c>
    </row>
    <row r="9475" spans="5:7" x14ac:dyDescent="0.3">
      <c r="E9475">
        <v>230330</v>
      </c>
      <c r="F9475" s="2">
        <v>44373.632064737656</v>
      </c>
      <c r="G9475">
        <f>VLOOKUP(E9475,Просмотры!C:D,2,0)</f>
        <v>388561</v>
      </c>
    </row>
    <row r="9476" spans="5:7" x14ac:dyDescent="0.3">
      <c r="E9476">
        <v>230350</v>
      </c>
      <c r="F9476" s="2">
        <v>44340.448333333334</v>
      </c>
      <c r="G9476">
        <f>VLOOKUP(E9476,Просмотры!C:D,2,0)</f>
        <v>78646</v>
      </c>
    </row>
    <row r="9477" spans="5:7" x14ac:dyDescent="0.3">
      <c r="E9477">
        <v>230417</v>
      </c>
      <c r="F9477" s="2">
        <v>44315.732792901232</v>
      </c>
      <c r="G9477">
        <f>VLOOKUP(E9477,Просмотры!C:D,2,0)</f>
        <v>346993</v>
      </c>
    </row>
    <row r="9478" spans="5:7" x14ac:dyDescent="0.3">
      <c r="E9478">
        <v>230447</v>
      </c>
      <c r="F9478" s="2">
        <v>44404.592420717592</v>
      </c>
      <c r="G9478">
        <f>VLOOKUP(E9478,Просмотры!C:D,2,0)</f>
        <v>411922</v>
      </c>
    </row>
    <row r="9479" spans="5:7" x14ac:dyDescent="0.3">
      <c r="E9479">
        <v>230456</v>
      </c>
      <c r="F9479" s="2">
        <v>44390.962970871915</v>
      </c>
      <c r="G9479">
        <f>VLOOKUP(E9479,Просмотры!C:D,2,0)</f>
        <v>411922</v>
      </c>
    </row>
    <row r="9480" spans="5:7" x14ac:dyDescent="0.3">
      <c r="E9480">
        <v>230474</v>
      </c>
      <c r="F9480" s="2">
        <v>44332.696789660491</v>
      </c>
      <c r="G9480">
        <f>VLOOKUP(E9480,Просмотры!C:D,2,0)</f>
        <v>170007</v>
      </c>
    </row>
    <row r="9481" spans="5:7" x14ac:dyDescent="0.3">
      <c r="E9481">
        <v>230491</v>
      </c>
      <c r="F9481" s="2">
        <v>44375.413618132719</v>
      </c>
      <c r="G9481">
        <f>VLOOKUP(E9481,Просмотры!C:D,2,0)</f>
        <v>413446</v>
      </c>
    </row>
    <row r="9482" spans="5:7" x14ac:dyDescent="0.3">
      <c r="E9482">
        <v>230497</v>
      </c>
      <c r="F9482" s="2">
        <v>44316.789022646604</v>
      </c>
      <c r="G9482">
        <f>VLOOKUP(E9482,Просмотры!C:D,2,0)</f>
        <v>250679</v>
      </c>
    </row>
    <row r="9483" spans="5:7" x14ac:dyDescent="0.3">
      <c r="E9483">
        <v>230506</v>
      </c>
      <c r="F9483" s="2">
        <v>44322.605770216047</v>
      </c>
      <c r="G9483">
        <f>VLOOKUP(E9483,Просмотры!C:D,2,0)</f>
        <v>347393</v>
      </c>
    </row>
    <row r="9484" spans="5:7" x14ac:dyDescent="0.3">
      <c r="E9484">
        <v>230527</v>
      </c>
      <c r="F9484" s="2">
        <v>44353.617906134263</v>
      </c>
      <c r="G9484">
        <f>VLOOKUP(E9484,Просмотры!C:D,2,0)</f>
        <v>177852</v>
      </c>
    </row>
    <row r="9485" spans="5:7" x14ac:dyDescent="0.3">
      <c r="E9485">
        <v>230558</v>
      </c>
      <c r="F9485" s="2">
        <v>44381.465559876546</v>
      </c>
      <c r="G9485">
        <f>VLOOKUP(E9485,Просмотры!C:D,2,0)</f>
        <v>194335</v>
      </c>
    </row>
    <row r="9486" spans="5:7" x14ac:dyDescent="0.3">
      <c r="E9486">
        <v>230572</v>
      </c>
      <c r="F9486" s="2">
        <v>44342.657550154319</v>
      </c>
      <c r="G9486">
        <f>VLOOKUP(E9486,Просмотры!C:D,2,0)</f>
        <v>227775</v>
      </c>
    </row>
    <row r="9487" spans="5:7" x14ac:dyDescent="0.3">
      <c r="E9487">
        <v>230586</v>
      </c>
      <c r="F9487" s="2">
        <v>44313.749378665125</v>
      </c>
      <c r="G9487">
        <f>VLOOKUP(E9487,Просмотры!C:D,2,0)</f>
        <v>51162</v>
      </c>
    </row>
    <row r="9488" spans="5:7" x14ac:dyDescent="0.3">
      <c r="E9488">
        <v>230618</v>
      </c>
      <c r="F9488" s="2">
        <v>44315.809653742283</v>
      </c>
      <c r="G9488">
        <f>VLOOKUP(E9488,Просмотры!C:D,2,0)</f>
        <v>200335</v>
      </c>
    </row>
    <row r="9489" spans="5:7" x14ac:dyDescent="0.3">
      <c r="E9489">
        <v>230625</v>
      </c>
      <c r="F9489" s="2">
        <v>44342.682226543213</v>
      </c>
      <c r="G9489">
        <f>VLOOKUP(E9489,Просмотры!C:D,2,0)</f>
        <v>411922</v>
      </c>
    </row>
    <row r="9490" spans="5:7" x14ac:dyDescent="0.3">
      <c r="E9490">
        <v>230652</v>
      </c>
      <c r="F9490" s="2">
        <v>44307.746142399694</v>
      </c>
      <c r="G9490">
        <f>VLOOKUP(E9490,Просмотры!C:D,2,0)</f>
        <v>328928</v>
      </c>
    </row>
    <row r="9491" spans="5:7" x14ac:dyDescent="0.3">
      <c r="E9491">
        <v>230692</v>
      </c>
      <c r="F9491" s="2">
        <v>44358.05358576389</v>
      </c>
      <c r="G9491">
        <f>VLOOKUP(E9491,Просмотры!C:D,2,0)</f>
        <v>343712</v>
      </c>
    </row>
    <row r="9492" spans="5:7" x14ac:dyDescent="0.3">
      <c r="E9492">
        <v>230711</v>
      </c>
      <c r="F9492" s="2">
        <v>44313.832333333332</v>
      </c>
      <c r="G9492">
        <f>VLOOKUP(E9492,Просмотры!C:D,2,0)</f>
        <v>411922</v>
      </c>
    </row>
    <row r="9493" spans="5:7" x14ac:dyDescent="0.3">
      <c r="E9493">
        <v>230722</v>
      </c>
      <c r="F9493" s="2">
        <v>44312.672517785497</v>
      </c>
      <c r="G9493">
        <f>VLOOKUP(E9493,Просмотры!C:D,2,0)</f>
        <v>41557</v>
      </c>
    </row>
    <row r="9494" spans="5:7" x14ac:dyDescent="0.3">
      <c r="E9494">
        <v>230736</v>
      </c>
      <c r="F9494" s="2">
        <v>44353.955284799384</v>
      </c>
      <c r="G9494">
        <f>VLOOKUP(E9494,Просмотры!C:D,2,0)</f>
        <v>433596</v>
      </c>
    </row>
    <row r="9495" spans="5:7" x14ac:dyDescent="0.3">
      <c r="E9495">
        <v>230764</v>
      </c>
      <c r="F9495" s="2">
        <v>44408.838779938269</v>
      </c>
      <c r="G9495">
        <f>VLOOKUP(E9495,Просмотры!C:D,2,0)</f>
        <v>21760</v>
      </c>
    </row>
    <row r="9496" spans="5:7" x14ac:dyDescent="0.3">
      <c r="E9496">
        <v>230803</v>
      </c>
      <c r="F9496" s="2">
        <v>44344.830689313269</v>
      </c>
      <c r="G9496">
        <f>VLOOKUP(E9496,Просмотры!C:D,2,0)</f>
        <v>327968</v>
      </c>
    </row>
    <row r="9497" spans="5:7" x14ac:dyDescent="0.3">
      <c r="E9497">
        <v>230806</v>
      </c>
      <c r="F9497" s="2">
        <v>44373.481856751547</v>
      </c>
      <c r="G9497">
        <f>VLOOKUP(E9497,Просмотры!C:D,2,0)</f>
        <v>347393</v>
      </c>
    </row>
    <row r="9498" spans="5:7" x14ac:dyDescent="0.3">
      <c r="E9498">
        <v>230837</v>
      </c>
      <c r="F9498" s="2">
        <v>44411.738860841047</v>
      </c>
      <c r="G9498">
        <f>VLOOKUP(E9498,Просмотры!C:D,2,0)</f>
        <v>438548</v>
      </c>
    </row>
    <row r="9499" spans="5:7" x14ac:dyDescent="0.3">
      <c r="E9499">
        <v>230852</v>
      </c>
      <c r="F9499" s="2">
        <v>44346.967314660491</v>
      </c>
      <c r="G9499">
        <f>VLOOKUP(E9499,Просмотры!C:D,2,0)</f>
        <v>27486</v>
      </c>
    </row>
    <row r="9500" spans="5:7" x14ac:dyDescent="0.3">
      <c r="E9500">
        <v>230881</v>
      </c>
      <c r="F9500" s="2">
        <v>44312.664022646604</v>
      </c>
      <c r="G9500">
        <f>VLOOKUP(E9500,Просмотры!C:D,2,0)</f>
        <v>144907</v>
      </c>
    </row>
    <row r="9501" spans="5:7" x14ac:dyDescent="0.3">
      <c r="E9501">
        <v>230884</v>
      </c>
      <c r="F9501" s="2">
        <v>44354.953666666668</v>
      </c>
      <c r="G9501">
        <f>VLOOKUP(E9501,Просмотры!C:D,2,0)</f>
        <v>351192</v>
      </c>
    </row>
    <row r="9502" spans="5:7" x14ac:dyDescent="0.3">
      <c r="E9502">
        <v>230935</v>
      </c>
      <c r="F9502" s="2">
        <v>44347.661595486112</v>
      </c>
      <c r="G9502">
        <f>VLOOKUP(E9502,Просмотры!C:D,2,0)</f>
        <v>230507</v>
      </c>
    </row>
    <row r="9503" spans="5:7" x14ac:dyDescent="0.3">
      <c r="E9503">
        <v>230971</v>
      </c>
      <c r="F9503" s="2">
        <v>44294.254999999997</v>
      </c>
      <c r="G9503">
        <f>VLOOKUP(E9503,Просмотры!C:D,2,0)</f>
        <v>88863</v>
      </c>
    </row>
    <row r="9504" spans="5:7" x14ac:dyDescent="0.3">
      <c r="E9504">
        <v>230990</v>
      </c>
      <c r="F9504" s="2">
        <v>44344.646223302472</v>
      </c>
      <c r="G9504">
        <f>VLOOKUP(E9504,Просмотры!C:D,2,0)</f>
        <v>344690</v>
      </c>
    </row>
    <row r="9505" spans="5:7" x14ac:dyDescent="0.3">
      <c r="E9505">
        <v>231016</v>
      </c>
      <c r="F9505" s="2">
        <v>44373.543067978397</v>
      </c>
      <c r="G9505">
        <f>VLOOKUP(E9505,Просмотры!C:D,2,0)</f>
        <v>441562</v>
      </c>
    </row>
    <row r="9506" spans="5:7" x14ac:dyDescent="0.3">
      <c r="E9506">
        <v>231030</v>
      </c>
      <c r="F9506" s="2">
        <v>44351.597275077162</v>
      </c>
      <c r="G9506">
        <f>VLOOKUP(E9506,Просмотры!C:D,2,0)</f>
        <v>68733</v>
      </c>
    </row>
    <row r="9507" spans="5:7" x14ac:dyDescent="0.3">
      <c r="E9507">
        <v>231073</v>
      </c>
      <c r="F9507" s="2">
        <v>44415.411999999997</v>
      </c>
      <c r="G9507">
        <f>VLOOKUP(E9507,Просмотры!C:D,2,0)</f>
        <v>349605</v>
      </c>
    </row>
    <row r="9508" spans="5:7" x14ac:dyDescent="0.3">
      <c r="E9508">
        <v>231103</v>
      </c>
      <c r="F9508" s="2">
        <v>44306.867906134263</v>
      </c>
      <c r="G9508">
        <f>VLOOKUP(E9508,Просмотры!C:D,2,0)</f>
        <v>411922</v>
      </c>
    </row>
    <row r="9509" spans="5:7" x14ac:dyDescent="0.3">
      <c r="E9509">
        <v>231116</v>
      </c>
      <c r="F9509" s="2">
        <v>44300.04064077932</v>
      </c>
      <c r="G9509">
        <f>VLOOKUP(E9509,Просмотры!C:D,2,0)</f>
        <v>217307</v>
      </c>
    </row>
    <row r="9510" spans="5:7" x14ac:dyDescent="0.3">
      <c r="E9510">
        <v>231165</v>
      </c>
      <c r="F9510" s="2">
        <v>44372.730365702162</v>
      </c>
      <c r="G9510">
        <f>VLOOKUP(E9510,Просмотры!C:D,2,0)</f>
        <v>180863</v>
      </c>
    </row>
    <row r="9511" spans="5:7" x14ac:dyDescent="0.3">
      <c r="E9511">
        <v>231166</v>
      </c>
      <c r="F9511" s="2">
        <v>44342.783359220681</v>
      </c>
      <c r="G9511">
        <f>VLOOKUP(E9511,Просмотры!C:D,2,0)</f>
        <v>411922</v>
      </c>
    </row>
    <row r="9512" spans="5:7" x14ac:dyDescent="0.3">
      <c r="E9512">
        <v>231201</v>
      </c>
      <c r="F9512" s="2">
        <v>44344.778504861111</v>
      </c>
      <c r="G9512">
        <f>VLOOKUP(E9512,Просмотры!C:D,2,0)</f>
        <v>297015</v>
      </c>
    </row>
    <row r="9513" spans="5:7" x14ac:dyDescent="0.3">
      <c r="E9513">
        <v>231211</v>
      </c>
      <c r="F9513" s="2">
        <v>44357.830284799384</v>
      </c>
      <c r="G9513">
        <f>VLOOKUP(E9513,Просмотры!C:D,2,0)</f>
        <v>227775</v>
      </c>
    </row>
    <row r="9514" spans="5:7" x14ac:dyDescent="0.3">
      <c r="E9514">
        <v>231284</v>
      </c>
      <c r="F9514" s="2">
        <v>44374.010999999999</v>
      </c>
      <c r="G9514">
        <f>VLOOKUP(E9514,Просмотры!C:D,2,0)</f>
        <v>191893</v>
      </c>
    </row>
    <row r="9515" spans="5:7" x14ac:dyDescent="0.3">
      <c r="E9515">
        <v>231298</v>
      </c>
      <c r="F9515" s="2">
        <v>44344.793877044751</v>
      </c>
      <c r="G9515">
        <f>VLOOKUP(E9515,Просмотры!C:D,2,0)</f>
        <v>411922</v>
      </c>
    </row>
    <row r="9516" spans="5:7" x14ac:dyDescent="0.3">
      <c r="E9516">
        <v>231300</v>
      </c>
      <c r="F9516" s="2">
        <v>44309.723893209877</v>
      </c>
      <c r="G9516">
        <f>VLOOKUP(E9516,Просмотры!C:D,2,0)</f>
        <v>295638</v>
      </c>
    </row>
    <row r="9517" spans="5:7" x14ac:dyDescent="0.3">
      <c r="E9517">
        <v>231360</v>
      </c>
      <c r="F9517" s="2">
        <v>44373.675349498459</v>
      </c>
      <c r="G9517">
        <f>VLOOKUP(E9517,Просмотры!C:D,2,0)</f>
        <v>411922</v>
      </c>
    </row>
    <row r="9518" spans="5:7" x14ac:dyDescent="0.3">
      <c r="E9518">
        <v>231397</v>
      </c>
      <c r="F9518" s="2">
        <v>44376.748165046294</v>
      </c>
      <c r="G9518">
        <f>VLOOKUP(E9518,Просмотры!C:D,2,0)</f>
        <v>220803</v>
      </c>
    </row>
    <row r="9519" spans="5:7" x14ac:dyDescent="0.3">
      <c r="E9519">
        <v>231416</v>
      </c>
      <c r="F9519" s="2">
        <v>44306.184249189813</v>
      </c>
      <c r="G9519">
        <f>VLOOKUP(E9519,Просмотры!C:D,2,0)</f>
        <v>129210</v>
      </c>
    </row>
    <row r="9520" spans="5:7" x14ac:dyDescent="0.3">
      <c r="E9520">
        <v>231474</v>
      </c>
      <c r="F9520" s="2">
        <v>44313.841207137346</v>
      </c>
      <c r="G9520">
        <f>VLOOKUP(E9520,Просмотры!C:D,2,0)</f>
        <v>411922</v>
      </c>
    </row>
    <row r="9521" spans="5:7" x14ac:dyDescent="0.3">
      <c r="E9521">
        <v>231482</v>
      </c>
      <c r="F9521" s="2">
        <v>44289.848475617284</v>
      </c>
      <c r="G9521">
        <f>VLOOKUP(E9521,Просмотры!C:D,2,0)</f>
        <v>148570</v>
      </c>
    </row>
    <row r="9522" spans="5:7" x14ac:dyDescent="0.3">
      <c r="E9522">
        <v>231484</v>
      </c>
      <c r="F9522" s="2">
        <v>44388.664831712966</v>
      </c>
      <c r="G9522">
        <f>VLOOKUP(E9522,Просмотры!C:D,2,0)</f>
        <v>351192</v>
      </c>
    </row>
    <row r="9523" spans="5:7" x14ac:dyDescent="0.3">
      <c r="E9523">
        <v>231510</v>
      </c>
      <c r="F9523" s="2">
        <v>44374.439103549383</v>
      </c>
      <c r="G9523">
        <f>VLOOKUP(E9523,Просмотры!C:D,2,0)</f>
        <v>122902</v>
      </c>
    </row>
    <row r="9524" spans="5:7" x14ac:dyDescent="0.3">
      <c r="E9524">
        <v>231514</v>
      </c>
      <c r="F9524" s="2">
        <v>44344.635300964503</v>
      </c>
      <c r="G9524">
        <f>VLOOKUP(E9524,Просмотры!C:D,2,0)</f>
        <v>283433</v>
      </c>
    </row>
    <row r="9525" spans="5:7" x14ac:dyDescent="0.3">
      <c r="E9525">
        <v>231563</v>
      </c>
      <c r="F9525" s="2">
        <v>44316.654718441358</v>
      </c>
      <c r="G9525">
        <f>VLOOKUP(E9525,Просмотры!C:D,2,0)</f>
        <v>250679</v>
      </c>
    </row>
    <row r="9526" spans="5:7" x14ac:dyDescent="0.3">
      <c r="E9526">
        <v>231568</v>
      </c>
      <c r="F9526" s="2">
        <v>44309.744119753086</v>
      </c>
      <c r="G9526">
        <f>VLOOKUP(E9526,Просмотры!C:D,2,0)</f>
        <v>21760</v>
      </c>
    </row>
    <row r="9527" spans="5:7" x14ac:dyDescent="0.3">
      <c r="E9527">
        <v>231571</v>
      </c>
      <c r="F9527" s="2">
        <v>44403.741288040124</v>
      </c>
      <c r="G9527">
        <f>VLOOKUP(E9527,Просмотры!C:D,2,0)</f>
        <v>381626</v>
      </c>
    </row>
    <row r="9528" spans="5:7" x14ac:dyDescent="0.3">
      <c r="E9528">
        <v>231586</v>
      </c>
      <c r="F9528" s="2">
        <v>44319.895009722219</v>
      </c>
      <c r="G9528">
        <f>VLOOKUP(E9528,Просмотры!C:D,2,0)</f>
        <v>301748</v>
      </c>
    </row>
    <row r="9529" spans="5:7" x14ac:dyDescent="0.3">
      <c r="E9529">
        <v>231627</v>
      </c>
      <c r="F9529" s="2">
        <v>44367.623569598763</v>
      </c>
      <c r="G9529">
        <f>VLOOKUP(E9529,Просмотры!C:D,2,0)</f>
        <v>436459</v>
      </c>
    </row>
    <row r="9530" spans="5:7" x14ac:dyDescent="0.3">
      <c r="E9530">
        <v>231632</v>
      </c>
      <c r="F9530" s="2">
        <v>44375.756255671295</v>
      </c>
      <c r="G9530">
        <f>VLOOKUP(E9530,Просмотры!C:D,2,0)</f>
        <v>171702</v>
      </c>
    </row>
    <row r="9531" spans="5:7" x14ac:dyDescent="0.3">
      <c r="E9531">
        <v>231651</v>
      </c>
      <c r="F9531" s="2">
        <v>44375.825430401237</v>
      </c>
      <c r="G9531">
        <f>VLOOKUP(E9531,Просмотры!C:D,2,0)</f>
        <v>251718</v>
      </c>
    </row>
    <row r="9532" spans="5:7" x14ac:dyDescent="0.3">
      <c r="E9532">
        <v>231732</v>
      </c>
      <c r="F9532" s="2">
        <v>44346.47866666667</v>
      </c>
      <c r="G9532">
        <f>VLOOKUP(E9532,Просмотры!C:D,2,0)</f>
        <v>351192</v>
      </c>
    </row>
    <row r="9533" spans="5:7" x14ac:dyDescent="0.3">
      <c r="E9533">
        <v>231789</v>
      </c>
      <c r="F9533" s="2">
        <v>44356.736838194447</v>
      </c>
      <c r="G9533">
        <f>VLOOKUP(E9533,Просмотры!C:D,2,0)</f>
        <v>253722</v>
      </c>
    </row>
    <row r="9534" spans="5:7" x14ac:dyDescent="0.3">
      <c r="E9534">
        <v>231816</v>
      </c>
      <c r="F9534" s="2">
        <v>44422.994119753086</v>
      </c>
      <c r="G9534">
        <f>VLOOKUP(E9534,Просмотры!C:D,2,0)</f>
        <v>472712</v>
      </c>
    </row>
    <row r="9535" spans="5:7" x14ac:dyDescent="0.3">
      <c r="E9535">
        <v>231857</v>
      </c>
      <c r="F9535" s="2">
        <v>44365.577453086422</v>
      </c>
      <c r="G9535">
        <f>VLOOKUP(E9535,Просмотры!C:D,2,0)</f>
        <v>214389</v>
      </c>
    </row>
    <row r="9536" spans="5:7" x14ac:dyDescent="0.3">
      <c r="E9536">
        <v>231881</v>
      </c>
      <c r="F9536" s="2">
        <v>44341.273333333331</v>
      </c>
      <c r="G9536">
        <f>VLOOKUP(E9536,Просмотры!C:D,2,0)</f>
        <v>230507</v>
      </c>
    </row>
    <row r="9537" spans="5:7" x14ac:dyDescent="0.3">
      <c r="E9537">
        <v>231882</v>
      </c>
      <c r="F9537" s="2">
        <v>44343.661190933643</v>
      </c>
      <c r="G9537">
        <f>VLOOKUP(E9537,Просмотры!C:D,2,0)</f>
        <v>273920</v>
      </c>
    </row>
    <row r="9538" spans="5:7" x14ac:dyDescent="0.3">
      <c r="E9538">
        <v>231888</v>
      </c>
      <c r="F9538" s="2">
        <v>44344.826239467591</v>
      </c>
      <c r="G9538">
        <f>VLOOKUP(E9538,Просмотры!C:D,2,0)</f>
        <v>230507</v>
      </c>
    </row>
    <row r="9539" spans="5:7" x14ac:dyDescent="0.3">
      <c r="E9539">
        <v>231899</v>
      </c>
      <c r="F9539" s="2">
        <v>44337.800349498459</v>
      </c>
      <c r="G9539">
        <f>VLOOKUP(E9539,Просмотры!C:D,2,0)</f>
        <v>278351</v>
      </c>
    </row>
    <row r="9540" spans="5:7" x14ac:dyDescent="0.3">
      <c r="E9540">
        <v>231904</v>
      </c>
      <c r="F9540" s="2">
        <v>44344.926158564813</v>
      </c>
      <c r="G9540">
        <f>VLOOKUP(E9540,Просмотры!C:D,2,0)</f>
        <v>182841</v>
      </c>
    </row>
    <row r="9541" spans="5:7" x14ac:dyDescent="0.3">
      <c r="E9541">
        <v>231910</v>
      </c>
      <c r="F9541" s="2">
        <v>44304.909572800927</v>
      </c>
      <c r="G9541">
        <f>VLOOKUP(E9541,Просмотры!C:D,2,0)</f>
        <v>158978</v>
      </c>
    </row>
    <row r="9542" spans="5:7" x14ac:dyDescent="0.3">
      <c r="E9542">
        <v>231921</v>
      </c>
      <c r="F9542" s="2">
        <v>44386.863456327163</v>
      </c>
      <c r="G9542">
        <f>VLOOKUP(E9542,Просмотры!C:D,2,0)</f>
        <v>351192</v>
      </c>
    </row>
    <row r="9543" spans="5:7" x14ac:dyDescent="0.3">
      <c r="E9543">
        <v>231931</v>
      </c>
      <c r="F9543" s="2">
        <v>44374.351908950615</v>
      </c>
      <c r="G9543">
        <f>VLOOKUP(E9543,Просмотры!C:D,2,0)</f>
        <v>384325</v>
      </c>
    </row>
    <row r="9544" spans="5:7" x14ac:dyDescent="0.3">
      <c r="E9544">
        <v>231933</v>
      </c>
      <c r="F9544" s="2">
        <v>44407.736433641978</v>
      </c>
      <c r="G9544">
        <f>VLOOKUP(E9544,Просмотры!C:D,2,0)</f>
        <v>351192</v>
      </c>
    </row>
    <row r="9545" spans="5:7" x14ac:dyDescent="0.3">
      <c r="E9545">
        <v>231937</v>
      </c>
      <c r="F9545" s="2">
        <v>44345.504233024694</v>
      </c>
      <c r="G9545">
        <f>VLOOKUP(E9545,Просмотры!C:D,2,0)</f>
        <v>318588</v>
      </c>
    </row>
    <row r="9546" spans="5:7" x14ac:dyDescent="0.3">
      <c r="E9546">
        <v>231956</v>
      </c>
      <c r="F9546" s="2">
        <v>44342.77081878858</v>
      </c>
      <c r="G9546">
        <f>VLOOKUP(E9546,Просмотры!C:D,2,0)</f>
        <v>351192</v>
      </c>
    </row>
    <row r="9547" spans="5:7" x14ac:dyDescent="0.3">
      <c r="E9547">
        <v>231962</v>
      </c>
      <c r="F9547" s="2">
        <v>44409.566935262344</v>
      </c>
      <c r="G9547">
        <f>VLOOKUP(E9547,Просмотры!C:D,2,0)</f>
        <v>411922</v>
      </c>
    </row>
    <row r="9548" spans="5:7" x14ac:dyDescent="0.3">
      <c r="E9548">
        <v>231963</v>
      </c>
      <c r="F9548" s="2">
        <v>44372.329475733022</v>
      </c>
      <c r="G9548">
        <f>VLOOKUP(E9548,Просмотры!C:D,2,0)</f>
        <v>341081</v>
      </c>
    </row>
    <row r="9549" spans="5:7" x14ac:dyDescent="0.3">
      <c r="E9549">
        <v>231975</v>
      </c>
      <c r="F9549" s="2">
        <v>44306.607792901232</v>
      </c>
      <c r="G9549">
        <f>VLOOKUP(E9549,Просмотры!C:D,2,0)</f>
        <v>205607</v>
      </c>
    </row>
    <row r="9550" spans="5:7" x14ac:dyDescent="0.3">
      <c r="E9550">
        <v>231988</v>
      </c>
      <c r="F9550" s="2">
        <v>44344.661190933643</v>
      </c>
      <c r="G9550">
        <f>VLOOKUP(E9550,Просмотры!C:D,2,0)</f>
        <v>347008</v>
      </c>
    </row>
    <row r="9551" spans="5:7" x14ac:dyDescent="0.3">
      <c r="E9551">
        <v>231991</v>
      </c>
      <c r="F9551" s="2">
        <v>44416.784977353396</v>
      </c>
      <c r="G9551">
        <f>VLOOKUP(E9551,Просмотры!C:D,2,0)</f>
        <v>239565</v>
      </c>
    </row>
    <row r="9552" spans="5:7" x14ac:dyDescent="0.3">
      <c r="E9552">
        <v>232005</v>
      </c>
      <c r="F9552" s="2">
        <v>44310.702857600307</v>
      </c>
      <c r="G9552">
        <f>VLOOKUP(E9552,Просмотры!C:D,2,0)</f>
        <v>88863</v>
      </c>
    </row>
    <row r="9553" spans="5:7" x14ac:dyDescent="0.3">
      <c r="E9553">
        <v>232018</v>
      </c>
      <c r="F9553" s="2">
        <v>44387.869928819448</v>
      </c>
      <c r="G9553">
        <f>VLOOKUP(E9553,Просмотры!C:D,2,0)</f>
        <v>130031</v>
      </c>
    </row>
    <row r="9554" spans="5:7" x14ac:dyDescent="0.3">
      <c r="E9554">
        <v>232022</v>
      </c>
      <c r="F9554" s="2">
        <v>44340.623974112656</v>
      </c>
      <c r="G9554">
        <f>VLOOKUP(E9554,Просмотры!C:D,2,0)</f>
        <v>86587</v>
      </c>
    </row>
    <row r="9555" spans="5:7" x14ac:dyDescent="0.3">
      <c r="E9555">
        <v>232031</v>
      </c>
      <c r="F9555" s="2">
        <v>44346.804799344136</v>
      </c>
      <c r="G9555">
        <f>VLOOKUP(E9555,Просмотры!C:D,2,0)</f>
        <v>250679</v>
      </c>
    </row>
    <row r="9556" spans="5:7" x14ac:dyDescent="0.3">
      <c r="E9556">
        <v>232071</v>
      </c>
      <c r="F9556" s="2">
        <v>44344.867906134263</v>
      </c>
      <c r="G9556">
        <f>VLOOKUP(E9556,Просмотры!C:D,2,0)</f>
        <v>251574</v>
      </c>
    </row>
    <row r="9557" spans="5:7" x14ac:dyDescent="0.3">
      <c r="E9557">
        <v>232089</v>
      </c>
      <c r="F9557" s="2">
        <v>44322.519200655865</v>
      </c>
      <c r="G9557">
        <f>VLOOKUP(E9557,Просмотры!C:D,2,0)</f>
        <v>179296</v>
      </c>
    </row>
    <row r="9558" spans="5:7" x14ac:dyDescent="0.3">
      <c r="E9558">
        <v>232095</v>
      </c>
      <c r="F9558" s="2">
        <v>44389.853747569447</v>
      </c>
      <c r="G9558">
        <f>VLOOKUP(E9558,Просмотры!C:D,2,0)</f>
        <v>302552</v>
      </c>
    </row>
    <row r="9559" spans="5:7" x14ac:dyDescent="0.3">
      <c r="E9559">
        <v>232121</v>
      </c>
      <c r="F9559" s="2">
        <v>44314.916045331789</v>
      </c>
      <c r="G9559">
        <f>VLOOKUP(E9559,Просмотры!C:D,2,0)</f>
        <v>21760</v>
      </c>
    </row>
    <row r="9560" spans="5:7" x14ac:dyDescent="0.3">
      <c r="E9560">
        <v>232147</v>
      </c>
      <c r="F9560" s="2">
        <v>44345.960333333336</v>
      </c>
      <c r="G9560">
        <f>VLOOKUP(E9560,Просмотры!C:D,2,0)</f>
        <v>311670</v>
      </c>
    </row>
    <row r="9561" spans="5:7" x14ac:dyDescent="0.3">
      <c r="E9561">
        <v>232178</v>
      </c>
      <c r="F9561" s="2">
        <v>44342.661595486112</v>
      </c>
      <c r="G9561">
        <f>VLOOKUP(E9561,Просмотры!C:D,2,0)</f>
        <v>472908</v>
      </c>
    </row>
    <row r="9562" spans="5:7" x14ac:dyDescent="0.3">
      <c r="E9562">
        <v>232200</v>
      </c>
      <c r="F9562" s="2">
        <v>44294.354152121916</v>
      </c>
      <c r="G9562">
        <f>VLOOKUP(E9562,Просмотры!C:D,2,0)</f>
        <v>351192</v>
      </c>
    </row>
    <row r="9563" spans="5:7" x14ac:dyDescent="0.3">
      <c r="E9563">
        <v>232208</v>
      </c>
      <c r="F9563" s="2">
        <v>44347.91321358025</v>
      </c>
      <c r="G9563">
        <f>VLOOKUP(E9563,Просмотры!C:D,2,0)</f>
        <v>411922</v>
      </c>
    </row>
    <row r="9564" spans="5:7" x14ac:dyDescent="0.3">
      <c r="E9564">
        <v>232212</v>
      </c>
      <c r="F9564" s="2">
        <v>44309.907954706789</v>
      </c>
      <c r="G9564">
        <f>VLOOKUP(E9564,Просмотры!C:D,2,0)</f>
        <v>47035</v>
      </c>
    </row>
    <row r="9565" spans="5:7" x14ac:dyDescent="0.3">
      <c r="E9565">
        <v>232254</v>
      </c>
      <c r="F9565" s="2">
        <v>44296.529718441358</v>
      </c>
      <c r="G9565">
        <f>VLOOKUP(E9565,Просмотры!C:D,2,0)</f>
        <v>411922</v>
      </c>
    </row>
    <row r="9566" spans="5:7" x14ac:dyDescent="0.3">
      <c r="E9566">
        <v>232267</v>
      </c>
      <c r="F9566" s="2">
        <v>44316.689912615744</v>
      </c>
      <c r="G9566">
        <f>VLOOKUP(E9566,Просмотры!C:D,2,0)</f>
        <v>196571</v>
      </c>
    </row>
    <row r="9567" spans="5:7" x14ac:dyDescent="0.3">
      <c r="E9567">
        <v>232274</v>
      </c>
      <c r="F9567" s="2">
        <v>44401.721823804015</v>
      </c>
      <c r="G9567">
        <f>VLOOKUP(E9567,Просмотры!C:D,2,0)</f>
        <v>230507</v>
      </c>
    </row>
    <row r="9568" spans="5:7" x14ac:dyDescent="0.3">
      <c r="E9568">
        <v>232277</v>
      </c>
      <c r="F9568" s="2">
        <v>44290.823812307099</v>
      </c>
      <c r="G9568">
        <f>VLOOKUP(E9568,Просмотры!C:D,2,0)</f>
        <v>284325</v>
      </c>
    </row>
    <row r="9569" spans="5:7" x14ac:dyDescent="0.3">
      <c r="E9569">
        <v>232302</v>
      </c>
      <c r="F9569" s="2">
        <v>44317.526077662034</v>
      </c>
      <c r="G9569">
        <f>VLOOKUP(E9569,Просмотры!C:D,2,0)</f>
        <v>313721</v>
      </c>
    </row>
    <row r="9570" spans="5:7" x14ac:dyDescent="0.3">
      <c r="E9570">
        <v>232311</v>
      </c>
      <c r="F9570" s="2">
        <v>44296.411542091053</v>
      </c>
      <c r="G9570">
        <f>VLOOKUP(E9570,Просмотры!C:D,2,0)</f>
        <v>130739</v>
      </c>
    </row>
    <row r="9571" spans="5:7" x14ac:dyDescent="0.3">
      <c r="E9571">
        <v>232357</v>
      </c>
      <c r="F9571" s="2">
        <v>44315.853343055554</v>
      </c>
      <c r="G9571">
        <f>VLOOKUP(E9571,Просмотры!C:D,2,0)</f>
        <v>12149</v>
      </c>
    </row>
    <row r="9572" spans="5:7" x14ac:dyDescent="0.3">
      <c r="E9572">
        <v>232378</v>
      </c>
      <c r="F9572" s="2">
        <v>44342.724297723762</v>
      </c>
      <c r="G9572">
        <f>VLOOKUP(E9572,Просмотры!C:D,2,0)</f>
        <v>417389</v>
      </c>
    </row>
    <row r="9573" spans="5:7" x14ac:dyDescent="0.3">
      <c r="E9573">
        <v>232456</v>
      </c>
      <c r="F9573" s="2">
        <v>44286.570576041668</v>
      </c>
      <c r="G9573">
        <f>VLOOKUP(E9573,Просмотры!C:D,2,0)</f>
        <v>158978</v>
      </c>
    </row>
    <row r="9574" spans="5:7" x14ac:dyDescent="0.3">
      <c r="E9574">
        <v>232458</v>
      </c>
      <c r="F9574" s="2">
        <v>44313.850106790123</v>
      </c>
      <c r="G9574">
        <f>VLOOKUP(E9574,Просмотры!C:D,2,0)</f>
        <v>347393</v>
      </c>
    </row>
    <row r="9575" spans="5:7" x14ac:dyDescent="0.3">
      <c r="E9575">
        <v>232475</v>
      </c>
      <c r="F9575" s="2">
        <v>44318.105258333337</v>
      </c>
      <c r="G9575">
        <f>VLOOKUP(E9575,Просмотры!C:D,2,0)</f>
        <v>118549</v>
      </c>
    </row>
    <row r="9576" spans="5:7" x14ac:dyDescent="0.3">
      <c r="E9576">
        <v>232503</v>
      </c>
      <c r="F9576" s="2">
        <v>44298.824216820991</v>
      </c>
      <c r="G9576">
        <f>VLOOKUP(E9576,Просмотры!C:D,2,0)</f>
        <v>115825</v>
      </c>
    </row>
    <row r="9577" spans="5:7" x14ac:dyDescent="0.3">
      <c r="E9577">
        <v>232531</v>
      </c>
      <c r="F9577" s="2">
        <v>44310.658359220681</v>
      </c>
      <c r="G9577">
        <f>VLOOKUP(E9577,Просмотры!C:D,2,0)</f>
        <v>158978</v>
      </c>
    </row>
    <row r="9578" spans="5:7" x14ac:dyDescent="0.3">
      <c r="E9578">
        <v>232610</v>
      </c>
      <c r="F9578" s="2">
        <v>44344.76</v>
      </c>
      <c r="G9578">
        <f>VLOOKUP(E9578,Просмотры!C:D,2,0)</f>
        <v>325852</v>
      </c>
    </row>
    <row r="9579" spans="5:7" x14ac:dyDescent="0.3">
      <c r="E9579">
        <v>232627</v>
      </c>
      <c r="F9579" s="2">
        <v>44380.676563117282</v>
      </c>
      <c r="G9579">
        <f>VLOOKUP(E9579,Просмотры!C:D,2,0)</f>
        <v>411922</v>
      </c>
    </row>
    <row r="9580" spans="5:7" x14ac:dyDescent="0.3">
      <c r="E9580">
        <v>232628</v>
      </c>
      <c r="F9580" s="2">
        <v>44395.833116512345</v>
      </c>
      <c r="G9580">
        <f>VLOOKUP(E9580,Просмотры!C:D,2,0)</f>
        <v>230507</v>
      </c>
    </row>
    <row r="9581" spans="5:7" x14ac:dyDescent="0.3">
      <c r="E9581">
        <v>232636</v>
      </c>
      <c r="F9581" s="2">
        <v>44334.911595486112</v>
      </c>
      <c r="G9581">
        <f>VLOOKUP(E9581,Просмотры!C:D,2,0)</f>
        <v>154228</v>
      </c>
    </row>
    <row r="9582" spans="5:7" x14ac:dyDescent="0.3">
      <c r="E9582">
        <v>232696</v>
      </c>
      <c r="F9582" s="2">
        <v>44368.635300964503</v>
      </c>
      <c r="G9582">
        <f>VLOOKUP(E9582,Просмотры!C:D,2,0)</f>
        <v>112456</v>
      </c>
    </row>
    <row r="9583" spans="5:7" x14ac:dyDescent="0.3">
      <c r="E9583">
        <v>232707</v>
      </c>
      <c r="F9583" s="2">
        <v>44374.091891242286</v>
      </c>
      <c r="G9583">
        <f>VLOOKUP(E9583,Просмотры!C:D,2,0)</f>
        <v>182648</v>
      </c>
    </row>
    <row r="9584" spans="5:7" x14ac:dyDescent="0.3">
      <c r="E9584">
        <v>232712</v>
      </c>
      <c r="F9584" s="2">
        <v>44398.633682831787</v>
      </c>
      <c r="G9584">
        <f>VLOOKUP(E9584,Просмотры!C:D,2,0)</f>
        <v>21760</v>
      </c>
    </row>
    <row r="9585" spans="5:7" x14ac:dyDescent="0.3">
      <c r="E9585">
        <v>232723</v>
      </c>
      <c r="F9585" s="2">
        <v>44318.496292013886</v>
      </c>
      <c r="G9585">
        <f>VLOOKUP(E9585,Просмотры!C:D,2,0)</f>
        <v>360778</v>
      </c>
    </row>
    <row r="9586" spans="5:7" x14ac:dyDescent="0.3">
      <c r="E9586">
        <v>232764</v>
      </c>
      <c r="F9586" s="2">
        <v>44388.514938811728</v>
      </c>
      <c r="G9586">
        <f>VLOOKUP(E9586,Просмотры!C:D,2,0)</f>
        <v>112334</v>
      </c>
    </row>
    <row r="9587" spans="5:7" x14ac:dyDescent="0.3">
      <c r="E9587">
        <v>232779</v>
      </c>
      <c r="F9587" s="2">
        <v>44308.598333333335</v>
      </c>
      <c r="G9587">
        <f>VLOOKUP(E9587,Просмотры!C:D,2,0)</f>
        <v>118549</v>
      </c>
    </row>
    <row r="9588" spans="5:7" x14ac:dyDescent="0.3">
      <c r="E9588">
        <v>232819</v>
      </c>
      <c r="F9588" s="2">
        <v>44309.888537229941</v>
      </c>
      <c r="G9588">
        <f>VLOOKUP(E9588,Просмотры!C:D,2,0)</f>
        <v>104355</v>
      </c>
    </row>
    <row r="9589" spans="5:7" x14ac:dyDescent="0.3">
      <c r="E9589">
        <v>232825</v>
      </c>
      <c r="F9589" s="2">
        <v>44347.659168287035</v>
      </c>
      <c r="G9589">
        <f>VLOOKUP(E9589,Просмотры!C:D,2,0)</f>
        <v>242621</v>
      </c>
    </row>
    <row r="9590" spans="5:7" x14ac:dyDescent="0.3">
      <c r="E9590">
        <v>232838</v>
      </c>
      <c r="F9590" s="2">
        <v>44342.979152121916</v>
      </c>
      <c r="G9590">
        <f>VLOOKUP(E9590,Просмотры!C:D,2,0)</f>
        <v>411922</v>
      </c>
    </row>
    <row r="9591" spans="5:7" x14ac:dyDescent="0.3">
      <c r="E9591">
        <v>232844</v>
      </c>
      <c r="F9591" s="2">
        <v>44391.368715200617</v>
      </c>
      <c r="G9591">
        <f>VLOOKUP(E9591,Просмотры!C:D,2,0)</f>
        <v>182841</v>
      </c>
    </row>
    <row r="9592" spans="5:7" x14ac:dyDescent="0.3">
      <c r="E9592">
        <v>232850</v>
      </c>
      <c r="F9592" s="2">
        <v>44340.00033333333</v>
      </c>
      <c r="G9592">
        <f>VLOOKUP(E9592,Просмотры!C:D,2,0)</f>
        <v>325852</v>
      </c>
    </row>
    <row r="9593" spans="5:7" x14ac:dyDescent="0.3">
      <c r="E9593">
        <v>232896</v>
      </c>
      <c r="F9593" s="2">
        <v>44309.296666666669</v>
      </c>
      <c r="G9593">
        <f>VLOOKUP(E9593,Просмотры!C:D,2,0)</f>
        <v>183880</v>
      </c>
    </row>
    <row r="9594" spans="5:7" x14ac:dyDescent="0.3">
      <c r="E9594">
        <v>232976</v>
      </c>
      <c r="F9594" s="2">
        <v>44376.73333333333</v>
      </c>
      <c r="G9594">
        <f>VLOOKUP(E9594,Просмотры!C:D,2,0)</f>
        <v>411922</v>
      </c>
    </row>
    <row r="9595" spans="5:7" x14ac:dyDescent="0.3">
      <c r="E9595">
        <v>232983</v>
      </c>
      <c r="F9595" s="2">
        <v>44296.483197415124</v>
      </c>
      <c r="G9595">
        <f>VLOOKUP(E9595,Просмотры!C:D,2,0)</f>
        <v>455878</v>
      </c>
    </row>
    <row r="9596" spans="5:7" x14ac:dyDescent="0.3">
      <c r="E9596">
        <v>233022</v>
      </c>
      <c r="F9596" s="2">
        <v>44373.658359220681</v>
      </c>
      <c r="G9596">
        <f>VLOOKUP(E9596,Просмотры!C:D,2,0)</f>
        <v>411922</v>
      </c>
    </row>
    <row r="9597" spans="5:7" x14ac:dyDescent="0.3">
      <c r="E9597">
        <v>233086</v>
      </c>
      <c r="F9597" s="2">
        <v>44343.834330092592</v>
      </c>
      <c r="G9597">
        <f>VLOOKUP(E9597,Просмотры!C:D,2,0)</f>
        <v>154256</v>
      </c>
    </row>
    <row r="9598" spans="5:7" x14ac:dyDescent="0.3">
      <c r="E9598">
        <v>233094</v>
      </c>
      <c r="F9598" s="2">
        <v>44313.717825231484</v>
      </c>
      <c r="G9598">
        <f>VLOOKUP(E9598,Просмотры!C:D,2,0)</f>
        <v>154256</v>
      </c>
    </row>
    <row r="9599" spans="5:7" x14ac:dyDescent="0.3">
      <c r="E9599">
        <v>233097</v>
      </c>
      <c r="F9599" s="2">
        <v>44310.589184452161</v>
      </c>
      <c r="G9599">
        <f>VLOOKUP(E9599,Просмотры!C:D,2,0)</f>
        <v>449373</v>
      </c>
    </row>
    <row r="9600" spans="5:7" x14ac:dyDescent="0.3">
      <c r="E9600">
        <v>233118</v>
      </c>
      <c r="F9600" s="2">
        <v>44376.861029128086</v>
      </c>
      <c r="G9600">
        <f>VLOOKUP(E9600,Просмотры!C:D,2,0)</f>
        <v>262099</v>
      </c>
    </row>
    <row r="9601" spans="5:7" x14ac:dyDescent="0.3">
      <c r="E9601">
        <v>233140</v>
      </c>
      <c r="F9601" s="2">
        <v>44372.653909375003</v>
      </c>
      <c r="G9601">
        <f>VLOOKUP(E9601,Просмотры!C:D,2,0)</f>
        <v>416554</v>
      </c>
    </row>
    <row r="9602" spans="5:7" x14ac:dyDescent="0.3">
      <c r="E9602">
        <v>233146</v>
      </c>
      <c r="F9602" s="2">
        <v>44309.827453086422</v>
      </c>
      <c r="G9602">
        <f>VLOOKUP(E9602,Просмотры!C:D,2,0)</f>
        <v>154256</v>
      </c>
    </row>
    <row r="9603" spans="5:7" x14ac:dyDescent="0.3">
      <c r="E9603">
        <v>233194</v>
      </c>
      <c r="F9603" s="2">
        <v>44395.871546913579</v>
      </c>
      <c r="G9603">
        <f>VLOOKUP(E9603,Просмотры!C:D,2,0)</f>
        <v>405774</v>
      </c>
    </row>
    <row r="9604" spans="5:7" x14ac:dyDescent="0.3">
      <c r="E9604">
        <v>233217</v>
      </c>
      <c r="F9604" s="2">
        <v>44372.743310686732</v>
      </c>
      <c r="G9604">
        <f>VLOOKUP(E9604,Просмотры!C:D,2,0)</f>
        <v>347008</v>
      </c>
    </row>
    <row r="9605" spans="5:7" x14ac:dyDescent="0.3">
      <c r="E9605">
        <v>233221</v>
      </c>
      <c r="F9605" s="2">
        <v>44312.603343055554</v>
      </c>
      <c r="G9605">
        <f>VLOOKUP(E9605,Просмотры!C:D,2,0)</f>
        <v>153893</v>
      </c>
    </row>
    <row r="9606" spans="5:7" x14ac:dyDescent="0.3">
      <c r="E9606">
        <v>233249</v>
      </c>
      <c r="F9606" s="2">
        <v>44408.260292361112</v>
      </c>
      <c r="G9606">
        <f>VLOOKUP(E9606,Просмотры!C:D,2,0)</f>
        <v>387595</v>
      </c>
    </row>
    <row r="9607" spans="5:7" x14ac:dyDescent="0.3">
      <c r="E9607">
        <v>233269</v>
      </c>
      <c r="F9607" s="2">
        <v>44394.521591859571</v>
      </c>
      <c r="G9607">
        <f>VLOOKUP(E9607,Просмотры!C:D,2,0)</f>
        <v>230507</v>
      </c>
    </row>
    <row r="9608" spans="5:7" x14ac:dyDescent="0.3">
      <c r="E9608">
        <v>233285</v>
      </c>
      <c r="F9608" s="2">
        <v>44400.604556635801</v>
      </c>
      <c r="G9608">
        <f>VLOOKUP(E9608,Просмотры!C:D,2,0)</f>
        <v>273603</v>
      </c>
    </row>
    <row r="9609" spans="5:7" x14ac:dyDescent="0.3">
      <c r="E9609">
        <v>233293</v>
      </c>
      <c r="F9609" s="2">
        <v>44311.67373140432</v>
      </c>
      <c r="G9609">
        <f>VLOOKUP(E9609,Просмотры!C:D,2,0)</f>
        <v>392434</v>
      </c>
    </row>
    <row r="9610" spans="5:7" x14ac:dyDescent="0.3">
      <c r="E9610">
        <v>233318</v>
      </c>
      <c r="F9610" s="2">
        <v>44346.769605169757</v>
      </c>
      <c r="G9610">
        <f>VLOOKUP(E9610,Просмотры!C:D,2,0)</f>
        <v>158978</v>
      </c>
    </row>
    <row r="9611" spans="5:7" x14ac:dyDescent="0.3">
      <c r="E9611">
        <v>233328</v>
      </c>
      <c r="F9611" s="2">
        <v>44350.498165046294</v>
      </c>
      <c r="G9611">
        <f>VLOOKUP(E9611,Просмотры!C:D,2,0)</f>
        <v>158978</v>
      </c>
    </row>
    <row r="9612" spans="5:7" x14ac:dyDescent="0.3">
      <c r="E9612">
        <v>233343</v>
      </c>
      <c r="F9612" s="2">
        <v>44365.835666666666</v>
      </c>
      <c r="G9612">
        <f>VLOOKUP(E9612,Просмотры!C:D,2,0)</f>
        <v>411922</v>
      </c>
    </row>
    <row r="9613" spans="5:7" x14ac:dyDescent="0.3">
      <c r="E9613">
        <v>233352</v>
      </c>
      <c r="F9613" s="2">
        <v>44311.138493016973</v>
      </c>
      <c r="G9613">
        <f>VLOOKUP(E9613,Просмотры!C:D,2,0)</f>
        <v>447933</v>
      </c>
    </row>
    <row r="9614" spans="5:7" x14ac:dyDescent="0.3">
      <c r="E9614">
        <v>233357</v>
      </c>
      <c r="F9614" s="2">
        <v>44310.227179783949</v>
      </c>
      <c r="G9614">
        <f>VLOOKUP(E9614,Просмотры!C:D,2,0)</f>
        <v>301748</v>
      </c>
    </row>
    <row r="9615" spans="5:7" x14ac:dyDescent="0.3">
      <c r="E9615">
        <v>233375</v>
      </c>
      <c r="F9615" s="2">
        <v>44367.58149837963</v>
      </c>
      <c r="G9615">
        <f>VLOOKUP(E9615,Просмотры!C:D,2,0)</f>
        <v>238134</v>
      </c>
    </row>
    <row r="9616" spans="5:7" x14ac:dyDescent="0.3">
      <c r="E9616">
        <v>233414</v>
      </c>
      <c r="F9616" s="2">
        <v>44372.733601929009</v>
      </c>
      <c r="G9616">
        <f>VLOOKUP(E9616,Просмотры!C:D,2,0)</f>
        <v>48705</v>
      </c>
    </row>
    <row r="9617" spans="5:7" x14ac:dyDescent="0.3">
      <c r="E9617">
        <v>233420</v>
      </c>
      <c r="F9617" s="2">
        <v>44332.779045987656</v>
      </c>
      <c r="G9617">
        <f>VLOOKUP(E9617,Просмотры!C:D,2,0)</f>
        <v>369021</v>
      </c>
    </row>
    <row r="9618" spans="5:7" x14ac:dyDescent="0.3">
      <c r="E9618">
        <v>233427</v>
      </c>
      <c r="F9618" s="2">
        <v>44345.52081878858</v>
      </c>
      <c r="G9618">
        <f>VLOOKUP(E9618,Просмотры!C:D,2,0)</f>
        <v>397531</v>
      </c>
    </row>
    <row r="9619" spans="5:7" x14ac:dyDescent="0.3">
      <c r="E9619">
        <v>233500</v>
      </c>
      <c r="F9619" s="2">
        <v>44342.297922337966</v>
      </c>
      <c r="G9619">
        <f>VLOOKUP(E9619,Просмотры!C:D,2,0)</f>
        <v>411922</v>
      </c>
    </row>
    <row r="9620" spans="5:7" x14ac:dyDescent="0.3">
      <c r="E9620">
        <v>233509</v>
      </c>
      <c r="F9620" s="2">
        <v>44373.669209876542</v>
      </c>
      <c r="G9620">
        <f>VLOOKUP(E9620,Просмотры!C:D,2,0)</f>
        <v>182191</v>
      </c>
    </row>
    <row r="9621" spans="5:7" x14ac:dyDescent="0.3">
      <c r="E9621">
        <v>233546</v>
      </c>
      <c r="F9621" s="2">
        <v>44312.634087384256</v>
      </c>
      <c r="G9621">
        <f>VLOOKUP(E9621,Просмотры!C:D,2,0)</f>
        <v>21760</v>
      </c>
    </row>
    <row r="9622" spans="5:7" x14ac:dyDescent="0.3">
      <c r="E9622">
        <v>233571</v>
      </c>
      <c r="F9622" s="2">
        <v>44323.7275339892</v>
      </c>
      <c r="G9622">
        <f>VLOOKUP(E9622,Просмотры!C:D,2,0)</f>
        <v>470762</v>
      </c>
    </row>
    <row r="9623" spans="5:7" x14ac:dyDescent="0.3">
      <c r="E9623">
        <v>233579</v>
      </c>
      <c r="F9623" s="2">
        <v>44301.01232361111</v>
      </c>
      <c r="G9623">
        <f>VLOOKUP(E9623,Просмотры!C:D,2,0)</f>
        <v>411922</v>
      </c>
    </row>
    <row r="9624" spans="5:7" x14ac:dyDescent="0.3">
      <c r="E9624">
        <v>233585</v>
      </c>
      <c r="F9624" s="2">
        <v>44343.789831712966</v>
      </c>
      <c r="G9624">
        <f>VLOOKUP(E9624,Просмотры!C:D,2,0)</f>
        <v>85094</v>
      </c>
    </row>
    <row r="9625" spans="5:7" x14ac:dyDescent="0.3">
      <c r="E9625">
        <v>233595</v>
      </c>
      <c r="F9625" s="2">
        <v>44378.064912615744</v>
      </c>
      <c r="G9625">
        <f>VLOOKUP(E9625,Просмотры!C:D,2,0)</f>
        <v>439981</v>
      </c>
    </row>
    <row r="9626" spans="5:7" x14ac:dyDescent="0.3">
      <c r="E9626">
        <v>233623</v>
      </c>
      <c r="F9626" s="2">
        <v>44303.668877044751</v>
      </c>
      <c r="G9626">
        <f>VLOOKUP(E9626,Просмотры!C:D,2,0)</f>
        <v>473323</v>
      </c>
    </row>
    <row r="9627" spans="5:7" x14ac:dyDescent="0.3">
      <c r="E9627">
        <v>233714</v>
      </c>
      <c r="F9627" s="2">
        <v>44402.774055015434</v>
      </c>
      <c r="G9627">
        <f>VLOOKUP(E9627,Просмотры!C:D,2,0)</f>
        <v>411922</v>
      </c>
    </row>
    <row r="9628" spans="5:7" x14ac:dyDescent="0.3">
      <c r="E9628">
        <v>233779</v>
      </c>
      <c r="F9628" s="2">
        <v>44346.080385763889</v>
      </c>
      <c r="G9628">
        <f>VLOOKUP(E9628,Просмотры!C:D,2,0)</f>
        <v>411922</v>
      </c>
    </row>
    <row r="9629" spans="5:7" x14ac:dyDescent="0.3">
      <c r="E9629">
        <v>233817</v>
      </c>
      <c r="F9629" s="2">
        <v>44393.99</v>
      </c>
      <c r="G9629">
        <f>VLOOKUP(E9629,Просмотры!C:D,2,0)</f>
        <v>309553</v>
      </c>
    </row>
    <row r="9630" spans="5:7" x14ac:dyDescent="0.3">
      <c r="E9630">
        <v>233836</v>
      </c>
      <c r="F9630" s="2">
        <v>44343.661999999997</v>
      </c>
      <c r="G9630">
        <f>VLOOKUP(E9630,Просмотры!C:D,2,0)</f>
        <v>405278</v>
      </c>
    </row>
    <row r="9631" spans="5:7" x14ac:dyDescent="0.3">
      <c r="E9631">
        <v>233924</v>
      </c>
      <c r="F9631" s="2">
        <v>44342.787404513889</v>
      </c>
      <c r="G9631">
        <f>VLOOKUP(E9631,Просмотры!C:D,2,0)</f>
        <v>182841</v>
      </c>
    </row>
    <row r="9632" spans="5:7" x14ac:dyDescent="0.3">
      <c r="E9632">
        <v>233926</v>
      </c>
      <c r="F9632" s="2">
        <v>44374.838779938269</v>
      </c>
      <c r="G9632">
        <f>VLOOKUP(E9632,Просмотры!C:D,2,0)</f>
        <v>182984</v>
      </c>
    </row>
    <row r="9633" spans="5:7" x14ac:dyDescent="0.3">
      <c r="E9633">
        <v>233958</v>
      </c>
      <c r="F9633" s="2">
        <v>44373.48954741512</v>
      </c>
      <c r="G9633">
        <f>VLOOKUP(E9633,Просмотры!C:D,2,0)</f>
        <v>444546</v>
      </c>
    </row>
    <row r="9634" spans="5:7" x14ac:dyDescent="0.3">
      <c r="E9634">
        <v>233962</v>
      </c>
      <c r="F9634" s="2">
        <v>44302.147436882718</v>
      </c>
      <c r="G9634">
        <f>VLOOKUP(E9634,Просмотры!C:D,2,0)</f>
        <v>250679</v>
      </c>
    </row>
    <row r="9635" spans="5:7" x14ac:dyDescent="0.3">
      <c r="E9635">
        <v>233996</v>
      </c>
      <c r="F9635" s="2">
        <v>44296.675754050928</v>
      </c>
      <c r="G9635">
        <f>VLOOKUP(E9635,Просмотры!C:D,2,0)</f>
        <v>367087</v>
      </c>
    </row>
    <row r="9636" spans="5:7" x14ac:dyDescent="0.3">
      <c r="E9636">
        <v>234019</v>
      </c>
      <c r="F9636" s="2">
        <v>44366.841207137346</v>
      </c>
      <c r="G9636">
        <f>VLOOKUP(E9636,Просмотры!C:D,2,0)</f>
        <v>472908</v>
      </c>
    </row>
    <row r="9637" spans="5:7" x14ac:dyDescent="0.3">
      <c r="E9637">
        <v>234029</v>
      </c>
      <c r="F9637" s="2">
        <v>44305.427333333333</v>
      </c>
      <c r="G9637">
        <f>VLOOKUP(E9637,Просмотры!C:D,2,0)</f>
        <v>397390</v>
      </c>
    </row>
    <row r="9638" spans="5:7" x14ac:dyDescent="0.3">
      <c r="E9638">
        <v>234037</v>
      </c>
      <c r="F9638" s="2">
        <v>44375.322194174383</v>
      </c>
      <c r="G9638">
        <f>VLOOKUP(E9638,Просмотры!C:D,2,0)</f>
        <v>158978</v>
      </c>
    </row>
    <row r="9639" spans="5:7" x14ac:dyDescent="0.3">
      <c r="E9639">
        <v>234059</v>
      </c>
      <c r="F9639" s="2">
        <v>44325.230567322527</v>
      </c>
      <c r="G9639">
        <f>VLOOKUP(E9639,Просмотры!C:D,2,0)</f>
        <v>351192</v>
      </c>
    </row>
    <row r="9640" spans="5:7" x14ac:dyDescent="0.3">
      <c r="E9640">
        <v>234210</v>
      </c>
      <c r="F9640" s="2">
        <v>44318.977129436731</v>
      </c>
      <c r="G9640">
        <f>VLOOKUP(E9640,Просмотры!C:D,2,0)</f>
        <v>411922</v>
      </c>
    </row>
    <row r="9641" spans="5:7" x14ac:dyDescent="0.3">
      <c r="E9641">
        <v>234228</v>
      </c>
      <c r="F9641" s="2">
        <v>44323.759491898149</v>
      </c>
      <c r="G9641">
        <f>VLOOKUP(E9641,Просмотры!C:D,2,0)</f>
        <v>172207</v>
      </c>
    </row>
    <row r="9642" spans="5:7" x14ac:dyDescent="0.3">
      <c r="E9642">
        <v>234233</v>
      </c>
      <c r="F9642" s="2">
        <v>44345.873569598763</v>
      </c>
      <c r="G9642">
        <f>VLOOKUP(E9642,Просмотры!C:D,2,0)</f>
        <v>394819</v>
      </c>
    </row>
    <row r="9643" spans="5:7" x14ac:dyDescent="0.3">
      <c r="E9643">
        <v>234273</v>
      </c>
      <c r="F9643" s="2">
        <v>44374.611433641978</v>
      </c>
      <c r="G9643">
        <f>VLOOKUP(E9643,Просмотры!C:D,2,0)</f>
        <v>351192</v>
      </c>
    </row>
    <row r="9644" spans="5:7" x14ac:dyDescent="0.3">
      <c r="E9644">
        <v>234274</v>
      </c>
      <c r="F9644" s="2">
        <v>44299.677372183643</v>
      </c>
      <c r="G9644">
        <f>VLOOKUP(E9644,Просмотры!C:D,2,0)</f>
        <v>411922</v>
      </c>
    </row>
    <row r="9645" spans="5:7" x14ac:dyDescent="0.3">
      <c r="E9645">
        <v>234315</v>
      </c>
      <c r="F9645" s="2">
        <v>44359.704794444442</v>
      </c>
      <c r="G9645">
        <f>VLOOKUP(E9645,Просмотры!C:D,2,0)</f>
        <v>439981</v>
      </c>
    </row>
    <row r="9646" spans="5:7" x14ac:dyDescent="0.3">
      <c r="E9646">
        <v>234339</v>
      </c>
      <c r="F9646" s="2">
        <v>44302.963779938269</v>
      </c>
      <c r="G9646">
        <f>VLOOKUP(E9646,Просмотры!C:D,2,0)</f>
        <v>183290</v>
      </c>
    </row>
    <row r="9647" spans="5:7" x14ac:dyDescent="0.3">
      <c r="E9647">
        <v>234357</v>
      </c>
      <c r="F9647" s="2">
        <v>44311.53821358025</v>
      </c>
      <c r="G9647">
        <f>VLOOKUP(E9647,Просмотры!C:D,2,0)</f>
        <v>250679</v>
      </c>
    </row>
    <row r="9648" spans="5:7" x14ac:dyDescent="0.3">
      <c r="E9648">
        <v>234386</v>
      </c>
      <c r="F9648" s="2">
        <v>44307.129233024694</v>
      </c>
      <c r="G9648">
        <f>VLOOKUP(E9648,Просмотры!C:D,2,0)</f>
        <v>470099</v>
      </c>
    </row>
    <row r="9649" spans="5:7" x14ac:dyDescent="0.3">
      <c r="E9649">
        <v>234415</v>
      </c>
      <c r="F9649" s="2">
        <v>44373.488051774693</v>
      </c>
      <c r="G9649">
        <f>VLOOKUP(E9649,Просмотры!C:D,2,0)</f>
        <v>131571</v>
      </c>
    </row>
    <row r="9650" spans="5:7" x14ac:dyDescent="0.3">
      <c r="E9650">
        <v>234449</v>
      </c>
      <c r="F9650" s="2">
        <v>44382.68546277006</v>
      </c>
      <c r="G9650">
        <f>VLOOKUP(E9650,Просмотры!C:D,2,0)</f>
        <v>191893</v>
      </c>
    </row>
    <row r="9651" spans="5:7" x14ac:dyDescent="0.3">
      <c r="E9651">
        <v>234466</v>
      </c>
      <c r="F9651" s="2">
        <v>44311.677000000003</v>
      </c>
      <c r="G9651">
        <f>VLOOKUP(E9651,Просмотры!C:D,2,0)</f>
        <v>470762</v>
      </c>
    </row>
    <row r="9652" spans="5:7" x14ac:dyDescent="0.3">
      <c r="E9652">
        <v>234474</v>
      </c>
      <c r="F9652" s="2">
        <v>44301.734006481478</v>
      </c>
      <c r="G9652">
        <f>VLOOKUP(E9652,Просмотры!C:D,2,0)</f>
        <v>154256</v>
      </c>
    </row>
    <row r="9653" spans="5:7" x14ac:dyDescent="0.3">
      <c r="E9653">
        <v>234511</v>
      </c>
      <c r="F9653" s="2">
        <v>44387.425275424386</v>
      </c>
      <c r="G9653">
        <f>VLOOKUP(E9653,Просмотры!C:D,2,0)</f>
        <v>112334</v>
      </c>
    </row>
    <row r="9654" spans="5:7" x14ac:dyDescent="0.3">
      <c r="E9654">
        <v>234541</v>
      </c>
      <c r="F9654" s="2">
        <v>44366.213446450616</v>
      </c>
      <c r="G9654">
        <f>VLOOKUP(E9654,Просмотры!C:D,2,0)</f>
        <v>411922</v>
      </c>
    </row>
    <row r="9655" spans="5:7" x14ac:dyDescent="0.3">
      <c r="E9655">
        <v>234561</v>
      </c>
      <c r="F9655" s="2">
        <v>44342.515559876541</v>
      </c>
      <c r="G9655">
        <f>VLOOKUP(E9655,Просмотры!C:D,2,0)</f>
        <v>318588</v>
      </c>
    </row>
    <row r="9656" spans="5:7" x14ac:dyDescent="0.3">
      <c r="E9656">
        <v>234593</v>
      </c>
      <c r="F9656" s="2">
        <v>44345.531336574073</v>
      </c>
      <c r="G9656">
        <f>VLOOKUP(E9656,Просмотры!C:D,2,0)</f>
        <v>411922</v>
      </c>
    </row>
    <row r="9657" spans="5:7" x14ac:dyDescent="0.3">
      <c r="E9657">
        <v>234625</v>
      </c>
      <c r="F9657" s="2">
        <v>44292.672517785497</v>
      </c>
      <c r="G9657">
        <f>VLOOKUP(E9657,Просмотры!C:D,2,0)</f>
        <v>88863</v>
      </c>
    </row>
    <row r="9658" spans="5:7" x14ac:dyDescent="0.3">
      <c r="E9658">
        <v>234636</v>
      </c>
      <c r="F9658" s="2">
        <v>44310.822598688268</v>
      </c>
      <c r="G9658">
        <f>VLOOKUP(E9658,Просмотры!C:D,2,0)</f>
        <v>411922</v>
      </c>
    </row>
    <row r="9659" spans="5:7" x14ac:dyDescent="0.3">
      <c r="E9659">
        <v>234713</v>
      </c>
      <c r="F9659" s="2">
        <v>44374.871142399694</v>
      </c>
      <c r="G9659">
        <f>VLOOKUP(E9659,Просмотры!C:D,2,0)</f>
        <v>153893</v>
      </c>
    </row>
    <row r="9660" spans="5:7" x14ac:dyDescent="0.3">
      <c r="E9660">
        <v>234720</v>
      </c>
      <c r="F9660" s="2">
        <v>44299.859006481478</v>
      </c>
      <c r="G9660">
        <f>VLOOKUP(E9660,Просмотры!C:D,2,0)</f>
        <v>344690</v>
      </c>
    </row>
    <row r="9661" spans="5:7" x14ac:dyDescent="0.3">
      <c r="E9661">
        <v>234762</v>
      </c>
      <c r="F9661" s="2">
        <v>44310.78633333333</v>
      </c>
      <c r="G9661">
        <f>VLOOKUP(E9661,Просмотры!C:D,2,0)</f>
        <v>433840</v>
      </c>
    </row>
    <row r="9662" spans="5:7" x14ac:dyDescent="0.3">
      <c r="E9662">
        <v>234771</v>
      </c>
      <c r="F9662" s="2">
        <v>44308.597275077162</v>
      </c>
      <c r="G9662">
        <f>VLOOKUP(E9662,Просмотры!C:D,2,0)</f>
        <v>250679</v>
      </c>
    </row>
    <row r="9663" spans="5:7" x14ac:dyDescent="0.3">
      <c r="E9663">
        <v>234772</v>
      </c>
      <c r="F9663" s="2">
        <v>44345.726724922839</v>
      </c>
      <c r="G9663">
        <f>VLOOKUP(E9663,Просмотры!C:D,2,0)</f>
        <v>227775</v>
      </c>
    </row>
    <row r="9664" spans="5:7" x14ac:dyDescent="0.3">
      <c r="E9664">
        <v>234786</v>
      </c>
      <c r="F9664" s="2">
        <v>44316.478343055554</v>
      </c>
      <c r="G9664">
        <f>VLOOKUP(E9664,Просмотры!C:D,2,0)</f>
        <v>21760</v>
      </c>
    </row>
    <row r="9665" spans="5:7" x14ac:dyDescent="0.3">
      <c r="E9665">
        <v>234787</v>
      </c>
      <c r="F9665" s="2">
        <v>44359.618715200617</v>
      </c>
      <c r="G9665">
        <f>VLOOKUP(E9665,Просмотры!C:D,2,0)</f>
        <v>128523</v>
      </c>
    </row>
    <row r="9666" spans="5:7" x14ac:dyDescent="0.3">
      <c r="E9666">
        <v>234788</v>
      </c>
      <c r="F9666" s="2">
        <v>44311.091860725312</v>
      </c>
      <c r="G9666">
        <f>VLOOKUP(E9666,Просмотры!C:D,2,0)</f>
        <v>467221</v>
      </c>
    </row>
    <row r="9667" spans="5:7" x14ac:dyDescent="0.3">
      <c r="E9667">
        <v>234810</v>
      </c>
      <c r="F9667" s="2">
        <v>44337.638537229941</v>
      </c>
      <c r="G9667">
        <f>VLOOKUP(E9667,Просмотры!C:D,2,0)</f>
        <v>267917</v>
      </c>
    </row>
    <row r="9668" spans="5:7" x14ac:dyDescent="0.3">
      <c r="E9668">
        <v>234822</v>
      </c>
      <c r="F9668" s="2">
        <v>44306.140964390434</v>
      </c>
      <c r="G9668">
        <f>VLOOKUP(E9668,Просмотры!C:D,2,0)</f>
        <v>347008</v>
      </c>
    </row>
    <row r="9669" spans="5:7" x14ac:dyDescent="0.3">
      <c r="E9669">
        <v>234828</v>
      </c>
      <c r="F9669" s="2">
        <v>44393.753019405864</v>
      </c>
      <c r="G9669">
        <f>VLOOKUP(E9669,Просмотры!C:D,2,0)</f>
        <v>81226</v>
      </c>
    </row>
    <row r="9670" spans="5:7" x14ac:dyDescent="0.3">
      <c r="E9670">
        <v>234835</v>
      </c>
      <c r="F9670" s="2">
        <v>44345.559434799383</v>
      </c>
      <c r="G9670">
        <f>VLOOKUP(E9670,Просмотры!C:D,2,0)</f>
        <v>250679</v>
      </c>
    </row>
    <row r="9671" spans="5:7" x14ac:dyDescent="0.3">
      <c r="E9671">
        <v>234844</v>
      </c>
      <c r="F9671" s="2">
        <v>44300.722275077162</v>
      </c>
      <c r="G9671">
        <f>VLOOKUP(E9671,Просмотры!C:D,2,0)</f>
        <v>466283</v>
      </c>
    </row>
    <row r="9672" spans="5:7" x14ac:dyDescent="0.3">
      <c r="E9672">
        <v>234867</v>
      </c>
      <c r="F9672" s="2">
        <v>44296.963375424384</v>
      </c>
      <c r="G9672">
        <f>VLOOKUP(E9672,Просмотры!C:D,2,0)</f>
        <v>230507</v>
      </c>
    </row>
    <row r="9673" spans="5:7" x14ac:dyDescent="0.3">
      <c r="E9673">
        <v>234872</v>
      </c>
      <c r="F9673" s="2">
        <v>44315.791854359566</v>
      </c>
      <c r="G9673">
        <f>VLOOKUP(E9673,Просмотры!C:D,2,0)</f>
        <v>416762</v>
      </c>
    </row>
    <row r="9674" spans="5:7" x14ac:dyDescent="0.3">
      <c r="E9674">
        <v>234887</v>
      </c>
      <c r="F9674" s="2">
        <v>44344.443148881175</v>
      </c>
      <c r="G9674">
        <f>VLOOKUP(E9674,Просмотры!C:D,2,0)</f>
        <v>351192</v>
      </c>
    </row>
    <row r="9675" spans="5:7" x14ac:dyDescent="0.3">
      <c r="E9675">
        <v>234938</v>
      </c>
      <c r="F9675" s="2">
        <v>44310.428990277775</v>
      </c>
      <c r="G9675">
        <f>VLOOKUP(E9675,Просмотры!C:D,2,0)</f>
        <v>230507</v>
      </c>
    </row>
    <row r="9676" spans="5:7" x14ac:dyDescent="0.3">
      <c r="E9676">
        <v>234944</v>
      </c>
      <c r="F9676" s="2">
        <v>44347.582307445984</v>
      </c>
      <c r="G9676">
        <f>VLOOKUP(E9676,Просмотры!C:D,2,0)</f>
        <v>411922</v>
      </c>
    </row>
    <row r="9677" spans="5:7" x14ac:dyDescent="0.3">
      <c r="E9677">
        <v>235005</v>
      </c>
      <c r="F9677" s="2">
        <v>44374.304116936728</v>
      </c>
      <c r="G9677">
        <f>VLOOKUP(E9677,Просмотры!C:D,2,0)</f>
        <v>458081</v>
      </c>
    </row>
    <row r="9678" spans="5:7" x14ac:dyDescent="0.3">
      <c r="E9678">
        <v>235014</v>
      </c>
      <c r="F9678" s="2">
        <v>44373.19953001543</v>
      </c>
      <c r="G9678">
        <f>VLOOKUP(E9678,Просмотры!C:D,2,0)</f>
        <v>230507</v>
      </c>
    </row>
    <row r="9679" spans="5:7" x14ac:dyDescent="0.3">
      <c r="E9679">
        <v>235032</v>
      </c>
      <c r="F9679" s="2">
        <v>44346.586333333333</v>
      </c>
      <c r="G9679">
        <f>VLOOKUP(E9679,Просмотры!C:D,2,0)</f>
        <v>439981</v>
      </c>
    </row>
    <row r="9680" spans="5:7" x14ac:dyDescent="0.3">
      <c r="E9680">
        <v>235036</v>
      </c>
      <c r="F9680" s="2">
        <v>44316.690721682098</v>
      </c>
      <c r="G9680">
        <f>VLOOKUP(E9680,Просмотры!C:D,2,0)</f>
        <v>250679</v>
      </c>
    </row>
    <row r="9681" spans="5:7" x14ac:dyDescent="0.3">
      <c r="E9681">
        <v>235052</v>
      </c>
      <c r="F9681" s="2">
        <v>44309.14581878858</v>
      </c>
      <c r="G9681">
        <f>VLOOKUP(E9681,Просмотры!C:D,2,0)</f>
        <v>250679</v>
      </c>
    </row>
    <row r="9682" spans="5:7" x14ac:dyDescent="0.3">
      <c r="E9682">
        <v>235074</v>
      </c>
      <c r="F9682" s="2">
        <v>44309.7</v>
      </c>
      <c r="G9682">
        <f>VLOOKUP(E9682,Просмотры!C:D,2,0)</f>
        <v>351192</v>
      </c>
    </row>
    <row r="9683" spans="5:7" x14ac:dyDescent="0.3">
      <c r="E9683">
        <v>235125</v>
      </c>
      <c r="F9683" s="2">
        <v>44387.232673109567</v>
      </c>
      <c r="G9683">
        <f>VLOOKUP(E9683,Просмотры!C:D,2,0)</f>
        <v>158978</v>
      </c>
    </row>
    <row r="9684" spans="5:7" x14ac:dyDescent="0.3">
      <c r="E9684">
        <v>235131</v>
      </c>
      <c r="F9684" s="2">
        <v>44375.889346257718</v>
      </c>
      <c r="G9684">
        <f>VLOOKUP(E9684,Просмотры!C:D,2,0)</f>
        <v>196255</v>
      </c>
    </row>
    <row r="9685" spans="5:7" x14ac:dyDescent="0.3">
      <c r="E9685">
        <v>235219</v>
      </c>
      <c r="F9685" s="2">
        <v>44320.211757291669</v>
      </c>
      <c r="G9685">
        <f>VLOOKUP(E9685,Просмотры!C:D,2,0)</f>
        <v>158978</v>
      </c>
    </row>
    <row r="9686" spans="5:7" x14ac:dyDescent="0.3">
      <c r="E9686">
        <v>235246</v>
      </c>
      <c r="F9686" s="2">
        <v>44372.45649837963</v>
      </c>
      <c r="G9686">
        <f>VLOOKUP(E9686,Просмотры!C:D,2,0)</f>
        <v>226824</v>
      </c>
    </row>
    <row r="9687" spans="5:7" x14ac:dyDescent="0.3">
      <c r="E9687">
        <v>235248</v>
      </c>
      <c r="F9687" s="2">
        <v>44347.5944433642</v>
      </c>
      <c r="G9687">
        <f>VLOOKUP(E9687,Просмотры!C:D,2,0)</f>
        <v>250679</v>
      </c>
    </row>
    <row r="9688" spans="5:7" x14ac:dyDescent="0.3">
      <c r="E9688">
        <v>235298</v>
      </c>
      <c r="F9688" s="2">
        <v>44362.49978317901</v>
      </c>
      <c r="G9688">
        <f>VLOOKUP(E9688,Просмотры!C:D,2,0)</f>
        <v>347008</v>
      </c>
    </row>
    <row r="9689" spans="5:7" x14ac:dyDescent="0.3">
      <c r="E9689">
        <v>235317</v>
      </c>
      <c r="F9689" s="2">
        <v>44316.298333333332</v>
      </c>
      <c r="G9689">
        <f>VLOOKUP(E9689,Просмотры!C:D,2,0)</f>
        <v>158978</v>
      </c>
    </row>
    <row r="9690" spans="5:7" x14ac:dyDescent="0.3">
      <c r="E9690">
        <v>235321</v>
      </c>
      <c r="F9690" s="2">
        <v>44361.926563117282</v>
      </c>
      <c r="G9690">
        <f>VLOOKUP(E9690,Просмотры!C:D,2,0)</f>
        <v>380039</v>
      </c>
    </row>
    <row r="9691" spans="5:7" x14ac:dyDescent="0.3">
      <c r="E9691">
        <v>235325</v>
      </c>
      <c r="F9691" s="2">
        <v>44374.508865625001</v>
      </c>
      <c r="G9691">
        <f>VLOOKUP(E9691,Просмотры!C:D,2,0)</f>
        <v>327968</v>
      </c>
    </row>
    <row r="9692" spans="5:7" x14ac:dyDescent="0.3">
      <c r="E9692">
        <v>235326</v>
      </c>
      <c r="F9692" s="2">
        <v>44345.061999999998</v>
      </c>
      <c r="G9692">
        <f>VLOOKUP(E9692,Просмотры!C:D,2,0)</f>
        <v>297015</v>
      </c>
    </row>
    <row r="9693" spans="5:7" x14ac:dyDescent="0.3">
      <c r="E9693">
        <v>235460</v>
      </c>
      <c r="F9693" s="2">
        <v>44352.743827623453</v>
      </c>
      <c r="G9693">
        <f>VLOOKUP(E9693,Просмотры!C:D,2,0)</f>
        <v>347008</v>
      </c>
    </row>
    <row r="9694" spans="5:7" x14ac:dyDescent="0.3">
      <c r="E9694">
        <v>235471</v>
      </c>
      <c r="F9694" s="2">
        <v>44398.642999999996</v>
      </c>
      <c r="G9694">
        <f>VLOOKUP(E9694,Просмотры!C:D,2,0)</f>
        <v>382975</v>
      </c>
    </row>
    <row r="9695" spans="5:7" x14ac:dyDescent="0.3">
      <c r="E9695">
        <v>235472</v>
      </c>
      <c r="F9695" s="2">
        <v>44309.861029128086</v>
      </c>
      <c r="G9695">
        <f>VLOOKUP(E9695,Просмотры!C:D,2,0)</f>
        <v>417458</v>
      </c>
    </row>
    <row r="9696" spans="5:7" x14ac:dyDescent="0.3">
      <c r="E9696">
        <v>235484</v>
      </c>
      <c r="F9696" s="2">
        <v>44286.670495138889</v>
      </c>
      <c r="G9696">
        <f>VLOOKUP(E9696,Просмотры!C:D,2,0)</f>
        <v>158978</v>
      </c>
    </row>
    <row r="9697" spans="5:7" x14ac:dyDescent="0.3">
      <c r="E9697">
        <v>235487</v>
      </c>
      <c r="F9697" s="2">
        <v>44310.097109915121</v>
      </c>
      <c r="G9697">
        <f>VLOOKUP(E9697,Просмотры!C:D,2,0)</f>
        <v>453926</v>
      </c>
    </row>
    <row r="9698" spans="5:7" x14ac:dyDescent="0.3">
      <c r="E9698">
        <v>235583</v>
      </c>
      <c r="F9698" s="2">
        <v>44314.764346257718</v>
      </c>
      <c r="G9698">
        <f>VLOOKUP(E9698,Просмотры!C:D,2,0)</f>
        <v>191893</v>
      </c>
    </row>
    <row r="9699" spans="5:7" x14ac:dyDescent="0.3">
      <c r="E9699">
        <v>235584</v>
      </c>
      <c r="F9699" s="2">
        <v>44373.848488657408</v>
      </c>
      <c r="G9699">
        <f>VLOOKUP(E9699,Просмотры!C:D,2,0)</f>
        <v>303699</v>
      </c>
    </row>
    <row r="9700" spans="5:7" x14ac:dyDescent="0.3">
      <c r="E9700">
        <v>235597</v>
      </c>
      <c r="F9700" s="2">
        <v>44345.838333333333</v>
      </c>
      <c r="G9700">
        <f>VLOOKUP(E9700,Просмотры!C:D,2,0)</f>
        <v>118549</v>
      </c>
    </row>
    <row r="9701" spans="5:7" x14ac:dyDescent="0.3">
      <c r="E9701">
        <v>235627</v>
      </c>
      <c r="F9701" s="2">
        <v>44345.654313927473</v>
      </c>
      <c r="G9701">
        <f>VLOOKUP(E9701,Просмотры!C:D,2,0)</f>
        <v>351192</v>
      </c>
    </row>
    <row r="9702" spans="5:7" x14ac:dyDescent="0.3">
      <c r="E9702">
        <v>235637</v>
      </c>
      <c r="F9702" s="2">
        <v>44388.693148881175</v>
      </c>
      <c r="G9702">
        <f>VLOOKUP(E9702,Просмотры!C:D,2,0)</f>
        <v>409853</v>
      </c>
    </row>
    <row r="9703" spans="5:7" x14ac:dyDescent="0.3">
      <c r="E9703">
        <v>235696</v>
      </c>
      <c r="F9703" s="2">
        <v>44345.230292669752</v>
      </c>
      <c r="G9703">
        <f>VLOOKUP(E9703,Просмотры!C:D,2,0)</f>
        <v>360778</v>
      </c>
    </row>
    <row r="9704" spans="5:7" x14ac:dyDescent="0.3">
      <c r="E9704">
        <v>235698</v>
      </c>
      <c r="F9704" s="2">
        <v>44372.669281558643</v>
      </c>
      <c r="G9704">
        <f>VLOOKUP(E9704,Просмотры!C:D,2,0)</f>
        <v>405737</v>
      </c>
    </row>
    <row r="9705" spans="5:7" x14ac:dyDescent="0.3">
      <c r="E9705">
        <v>235721</v>
      </c>
      <c r="F9705" s="2">
        <v>44313.06766666667</v>
      </c>
      <c r="G9705">
        <f>VLOOKUP(E9705,Просмотры!C:D,2,0)</f>
        <v>304128</v>
      </c>
    </row>
    <row r="9706" spans="5:7" x14ac:dyDescent="0.3">
      <c r="E9706">
        <v>235724</v>
      </c>
      <c r="F9706" s="2">
        <v>44376.60496118827</v>
      </c>
      <c r="G9706">
        <f>VLOOKUP(E9706,Просмотры!C:D,2,0)</f>
        <v>242428</v>
      </c>
    </row>
    <row r="9707" spans="5:7" x14ac:dyDescent="0.3">
      <c r="E9707">
        <v>235728</v>
      </c>
      <c r="F9707" s="2">
        <v>44360.104190200618</v>
      </c>
      <c r="G9707">
        <f>VLOOKUP(E9707,Просмотры!C:D,2,0)</f>
        <v>147928</v>
      </c>
    </row>
    <row r="9708" spans="5:7" x14ac:dyDescent="0.3">
      <c r="E9708">
        <v>235762</v>
      </c>
      <c r="F9708" s="2">
        <v>44296.566935262344</v>
      </c>
      <c r="G9708">
        <f>VLOOKUP(E9708,Просмотры!C:D,2,0)</f>
        <v>411922</v>
      </c>
    </row>
    <row r="9709" spans="5:7" x14ac:dyDescent="0.3">
      <c r="E9709">
        <v>235765</v>
      </c>
      <c r="F9709" s="2">
        <v>44319.641333333333</v>
      </c>
      <c r="G9709">
        <f>VLOOKUP(E9709,Просмотры!C:D,2,0)</f>
        <v>265569</v>
      </c>
    </row>
    <row r="9710" spans="5:7" x14ac:dyDescent="0.3">
      <c r="E9710">
        <v>235799</v>
      </c>
      <c r="F9710" s="2">
        <v>44314.719038850308</v>
      </c>
      <c r="G9710">
        <f>VLOOKUP(E9710,Просмотры!C:D,2,0)</f>
        <v>439981</v>
      </c>
    </row>
    <row r="9711" spans="5:7" x14ac:dyDescent="0.3">
      <c r="E9711">
        <v>235831</v>
      </c>
      <c r="F9711" s="2">
        <v>44377.296999999999</v>
      </c>
      <c r="G9711">
        <f>VLOOKUP(E9711,Просмотры!C:D,2,0)</f>
        <v>245930</v>
      </c>
    </row>
    <row r="9712" spans="5:7" x14ac:dyDescent="0.3">
      <c r="E9712">
        <v>235860</v>
      </c>
      <c r="F9712" s="2">
        <v>44394.568071527778</v>
      </c>
      <c r="G9712">
        <f>VLOOKUP(E9712,Просмотры!C:D,2,0)</f>
        <v>111367</v>
      </c>
    </row>
    <row r="9713" spans="5:7" x14ac:dyDescent="0.3">
      <c r="E9713">
        <v>235925</v>
      </c>
      <c r="F9713" s="2">
        <v>44374.976042978393</v>
      </c>
      <c r="G9713">
        <f>VLOOKUP(E9713,Просмотры!C:D,2,0)</f>
        <v>396860</v>
      </c>
    </row>
    <row r="9714" spans="5:7" x14ac:dyDescent="0.3">
      <c r="E9714">
        <v>235975</v>
      </c>
      <c r="F9714" s="2">
        <v>44387.615478973763</v>
      </c>
      <c r="G9714">
        <f>VLOOKUP(E9714,Просмотры!C:D,2,0)</f>
        <v>235960</v>
      </c>
    </row>
    <row r="9715" spans="5:7" x14ac:dyDescent="0.3">
      <c r="E9715">
        <v>236003</v>
      </c>
      <c r="F9715" s="2">
        <v>44341.760705516972</v>
      </c>
      <c r="G9715">
        <f>VLOOKUP(E9715,Просмотры!C:D,2,0)</f>
        <v>128523</v>
      </c>
    </row>
    <row r="9716" spans="5:7" x14ac:dyDescent="0.3">
      <c r="E9716">
        <v>236039</v>
      </c>
      <c r="F9716" s="2">
        <v>44352.495864737655</v>
      </c>
      <c r="G9716">
        <f>VLOOKUP(E9716,Просмотры!C:D,2,0)</f>
        <v>351192</v>
      </c>
    </row>
    <row r="9717" spans="5:7" x14ac:dyDescent="0.3">
      <c r="E9717">
        <v>236082</v>
      </c>
      <c r="F9717" s="2">
        <v>44307.655932021604</v>
      </c>
      <c r="G9717">
        <f>VLOOKUP(E9717,Просмотры!C:D,2,0)</f>
        <v>162482</v>
      </c>
    </row>
    <row r="9718" spans="5:7" x14ac:dyDescent="0.3">
      <c r="E9718">
        <v>236132</v>
      </c>
      <c r="F9718" s="2">
        <v>44385.819766975306</v>
      </c>
      <c r="G9718">
        <f>VLOOKUP(E9718,Просмотры!C:D,2,0)</f>
        <v>411922</v>
      </c>
    </row>
    <row r="9719" spans="5:7" x14ac:dyDescent="0.3">
      <c r="E9719">
        <v>236157</v>
      </c>
      <c r="F9719" s="2">
        <v>44304.035309915125</v>
      </c>
      <c r="G9719">
        <f>VLOOKUP(E9719,Просмотры!C:D,2,0)</f>
        <v>242428</v>
      </c>
    </row>
    <row r="9720" spans="5:7" x14ac:dyDescent="0.3">
      <c r="E9720">
        <v>236174</v>
      </c>
      <c r="F9720" s="2">
        <v>44391.871951466048</v>
      </c>
      <c r="G9720">
        <f>VLOOKUP(E9720,Просмотры!C:D,2,0)</f>
        <v>351192</v>
      </c>
    </row>
    <row r="9721" spans="5:7" x14ac:dyDescent="0.3">
      <c r="E9721">
        <v>236272</v>
      </c>
      <c r="F9721" s="2">
        <v>44401.605365702162</v>
      </c>
      <c r="G9721">
        <f>VLOOKUP(E9721,Просмотры!C:D,2,0)</f>
        <v>347393</v>
      </c>
    </row>
    <row r="9722" spans="5:7" x14ac:dyDescent="0.3">
      <c r="E9722">
        <v>236284</v>
      </c>
      <c r="F9722" s="2">
        <v>44311.646627854941</v>
      </c>
      <c r="G9722">
        <f>VLOOKUP(E9722,Просмотры!C:D,2,0)</f>
        <v>267896</v>
      </c>
    </row>
    <row r="9723" spans="5:7" x14ac:dyDescent="0.3">
      <c r="E9723">
        <v>236317</v>
      </c>
      <c r="F9723" s="2">
        <v>44376.494524266978</v>
      </c>
      <c r="G9723">
        <f>VLOOKUP(E9723,Просмотры!C:D,2,0)</f>
        <v>303699</v>
      </c>
    </row>
    <row r="9724" spans="5:7" x14ac:dyDescent="0.3">
      <c r="E9724">
        <v>236330</v>
      </c>
      <c r="F9724" s="2">
        <v>44305.727938503085</v>
      </c>
      <c r="G9724">
        <f>VLOOKUP(E9724,Просмотры!C:D,2,0)</f>
        <v>365723</v>
      </c>
    </row>
    <row r="9725" spans="5:7" x14ac:dyDescent="0.3">
      <c r="E9725">
        <v>236364</v>
      </c>
      <c r="F9725" s="2">
        <v>44295.765964390434</v>
      </c>
      <c r="G9725">
        <f>VLOOKUP(E9725,Просмотры!C:D,2,0)</f>
        <v>381626</v>
      </c>
    </row>
    <row r="9726" spans="5:7" x14ac:dyDescent="0.3">
      <c r="E9726">
        <v>236447</v>
      </c>
      <c r="F9726" s="2">
        <v>44316.398245949073</v>
      </c>
      <c r="G9726">
        <f>VLOOKUP(E9726,Просмотры!C:D,2,0)</f>
        <v>21760</v>
      </c>
    </row>
    <row r="9727" spans="5:7" x14ac:dyDescent="0.3">
      <c r="E9727">
        <v>236459</v>
      </c>
      <c r="F9727" s="2">
        <v>44386.087970871915</v>
      </c>
      <c r="G9727">
        <f>VLOOKUP(E9727,Просмотры!C:D,2,0)</f>
        <v>425255</v>
      </c>
    </row>
    <row r="9728" spans="5:7" x14ac:dyDescent="0.3">
      <c r="E9728">
        <v>236502</v>
      </c>
      <c r="F9728" s="2">
        <v>44392.613051774693</v>
      </c>
      <c r="G9728">
        <f>VLOOKUP(E9728,Просмотры!C:D,2,0)</f>
        <v>436600</v>
      </c>
    </row>
    <row r="9729" spans="5:7" x14ac:dyDescent="0.3">
      <c r="E9729">
        <v>236645</v>
      </c>
      <c r="F9729" s="2">
        <v>44342.740478973763</v>
      </c>
      <c r="G9729">
        <f>VLOOKUP(E9729,Просмотры!C:D,2,0)</f>
        <v>333426</v>
      </c>
    </row>
    <row r="9730" spans="5:7" x14ac:dyDescent="0.3">
      <c r="E9730">
        <v>236693</v>
      </c>
      <c r="F9730" s="2">
        <v>44337.153909375003</v>
      </c>
      <c r="G9730">
        <f>VLOOKUP(E9730,Просмотры!C:D,2,0)</f>
        <v>21407</v>
      </c>
    </row>
    <row r="9731" spans="5:7" x14ac:dyDescent="0.3">
      <c r="E9731">
        <v>236697</v>
      </c>
      <c r="F9731" s="2">
        <v>44342.94355339506</v>
      </c>
      <c r="G9731">
        <f>VLOOKUP(E9731,Просмотры!C:D,2,0)</f>
        <v>15045</v>
      </c>
    </row>
    <row r="9732" spans="5:7" x14ac:dyDescent="0.3">
      <c r="E9732">
        <v>236743</v>
      </c>
      <c r="F9732" s="2">
        <v>44321.609815547839</v>
      </c>
      <c r="G9732">
        <f>VLOOKUP(E9732,Просмотры!C:D,2,0)</f>
        <v>158978</v>
      </c>
    </row>
    <row r="9733" spans="5:7" x14ac:dyDescent="0.3">
      <c r="E9733">
        <v>236752</v>
      </c>
      <c r="F9733" s="2">
        <v>44309.834734645061</v>
      </c>
      <c r="G9733">
        <f>VLOOKUP(E9733,Просмотры!C:D,2,0)</f>
        <v>411922</v>
      </c>
    </row>
    <row r="9734" spans="5:7" x14ac:dyDescent="0.3">
      <c r="E9734">
        <v>236760</v>
      </c>
      <c r="F9734" s="2">
        <v>44336.811271836421</v>
      </c>
      <c r="G9734">
        <f>VLOOKUP(E9734,Просмотры!C:D,2,0)</f>
        <v>88863</v>
      </c>
    </row>
    <row r="9735" spans="5:7" x14ac:dyDescent="0.3">
      <c r="E9735">
        <v>236779</v>
      </c>
      <c r="F9735" s="2">
        <v>44341.917663425927</v>
      </c>
      <c r="G9735">
        <f>VLOOKUP(E9735,Просмотры!C:D,2,0)</f>
        <v>411922</v>
      </c>
    </row>
    <row r="9736" spans="5:7" x14ac:dyDescent="0.3">
      <c r="E9736">
        <v>236782</v>
      </c>
      <c r="F9736" s="2">
        <v>44384.772436882718</v>
      </c>
      <c r="G9736">
        <f>VLOOKUP(E9736,Просмотры!C:D,2,0)</f>
        <v>250679</v>
      </c>
    </row>
    <row r="9737" spans="5:7" x14ac:dyDescent="0.3">
      <c r="E9737">
        <v>236853</v>
      </c>
      <c r="F9737" s="2">
        <v>44375.776077662034</v>
      </c>
      <c r="G9737">
        <f>VLOOKUP(E9737,Просмотры!C:D,2,0)</f>
        <v>411922</v>
      </c>
    </row>
    <row r="9738" spans="5:7" x14ac:dyDescent="0.3">
      <c r="E9738">
        <v>236856</v>
      </c>
      <c r="F9738" s="2">
        <v>44295.863456327163</v>
      </c>
      <c r="G9738">
        <f>VLOOKUP(E9738,Просмотры!C:D,2,0)</f>
        <v>250679</v>
      </c>
    </row>
    <row r="9739" spans="5:7" x14ac:dyDescent="0.3">
      <c r="E9739">
        <v>236887</v>
      </c>
      <c r="F9739" s="2">
        <v>44312.918067978397</v>
      </c>
      <c r="G9739">
        <f>VLOOKUP(E9739,Просмотры!C:D,2,0)</f>
        <v>467908</v>
      </c>
    </row>
    <row r="9740" spans="5:7" x14ac:dyDescent="0.3">
      <c r="E9740">
        <v>236932</v>
      </c>
      <c r="F9740" s="2">
        <v>44380.272032368826</v>
      </c>
      <c r="G9740">
        <f>VLOOKUP(E9740,Просмотры!C:D,2,0)</f>
        <v>357547</v>
      </c>
    </row>
    <row r="9741" spans="5:7" x14ac:dyDescent="0.3">
      <c r="E9741">
        <v>236945</v>
      </c>
      <c r="F9741" s="2">
        <v>44340.575430401237</v>
      </c>
      <c r="G9741">
        <f>VLOOKUP(E9741,Просмотры!C:D,2,0)</f>
        <v>295484</v>
      </c>
    </row>
    <row r="9742" spans="5:7" x14ac:dyDescent="0.3">
      <c r="E9742">
        <v>237015</v>
      </c>
      <c r="F9742" s="2">
        <v>44388.661999999997</v>
      </c>
      <c r="G9742">
        <f>VLOOKUP(E9742,Просмотры!C:D,2,0)</f>
        <v>436600</v>
      </c>
    </row>
    <row r="9743" spans="5:7" x14ac:dyDescent="0.3">
      <c r="E9743">
        <v>237024</v>
      </c>
      <c r="F9743" s="2">
        <v>44375.955284799384</v>
      </c>
      <c r="G9743">
        <f>VLOOKUP(E9743,Просмотры!C:D,2,0)</f>
        <v>357950</v>
      </c>
    </row>
    <row r="9744" spans="5:7" x14ac:dyDescent="0.3">
      <c r="E9744">
        <v>237035</v>
      </c>
      <c r="F9744" s="2">
        <v>44433.737242708332</v>
      </c>
      <c r="G9744">
        <f>VLOOKUP(E9744,Просмотры!C:D,2,0)</f>
        <v>258219</v>
      </c>
    </row>
    <row r="9745" spans="5:7" x14ac:dyDescent="0.3">
      <c r="E9745">
        <v>237036</v>
      </c>
      <c r="F9745" s="2">
        <v>44315.491692554009</v>
      </c>
      <c r="G9745">
        <f>VLOOKUP(E9745,Просмотры!C:D,2,0)</f>
        <v>347393</v>
      </c>
    </row>
    <row r="9746" spans="5:7" x14ac:dyDescent="0.3">
      <c r="E9746">
        <v>237047</v>
      </c>
      <c r="F9746" s="2">
        <v>44344.909977353396</v>
      </c>
      <c r="G9746">
        <f>VLOOKUP(E9746,Просмотры!C:D,2,0)</f>
        <v>230507</v>
      </c>
    </row>
    <row r="9747" spans="5:7" x14ac:dyDescent="0.3">
      <c r="E9747">
        <v>237049</v>
      </c>
      <c r="F9747" s="2">
        <v>44312.657550154319</v>
      </c>
      <c r="G9747">
        <f>VLOOKUP(E9747,Просмотры!C:D,2,0)</f>
        <v>157696</v>
      </c>
    </row>
    <row r="9748" spans="5:7" x14ac:dyDescent="0.3">
      <c r="E9748">
        <v>237059</v>
      </c>
      <c r="F9748" s="2">
        <v>44346.817011033949</v>
      </c>
      <c r="G9748">
        <f>VLOOKUP(E9748,Просмотры!C:D,2,0)</f>
        <v>411922</v>
      </c>
    </row>
    <row r="9749" spans="5:7" x14ac:dyDescent="0.3">
      <c r="E9749">
        <v>237082</v>
      </c>
      <c r="F9749" s="2">
        <v>44372.622000000003</v>
      </c>
      <c r="G9749">
        <f>VLOOKUP(E9749,Просмотры!C:D,2,0)</f>
        <v>351192</v>
      </c>
    </row>
    <row r="9750" spans="5:7" x14ac:dyDescent="0.3">
      <c r="E9750">
        <v>237111</v>
      </c>
      <c r="F9750" s="2">
        <v>44341.748165046294</v>
      </c>
      <c r="G9750">
        <f>VLOOKUP(E9750,Просмотры!C:D,2,0)</f>
        <v>254768</v>
      </c>
    </row>
    <row r="9751" spans="5:7" x14ac:dyDescent="0.3">
      <c r="E9751">
        <v>237119</v>
      </c>
      <c r="F9751" s="2">
        <v>44343.600511342593</v>
      </c>
      <c r="G9751">
        <f>VLOOKUP(E9751,Просмотры!C:D,2,0)</f>
        <v>347008</v>
      </c>
    </row>
    <row r="9752" spans="5:7" x14ac:dyDescent="0.3">
      <c r="E9752">
        <v>237122</v>
      </c>
      <c r="F9752" s="2">
        <v>44359.807000000001</v>
      </c>
      <c r="G9752">
        <f>VLOOKUP(E9752,Просмотры!C:D,2,0)</f>
        <v>112334</v>
      </c>
    </row>
    <row r="9753" spans="5:7" x14ac:dyDescent="0.3">
      <c r="E9753">
        <v>237179</v>
      </c>
      <c r="F9753" s="2">
        <v>44382.627210378087</v>
      </c>
      <c r="G9753">
        <f>VLOOKUP(E9753,Просмотры!C:D,2,0)</f>
        <v>112334</v>
      </c>
    </row>
    <row r="9754" spans="5:7" x14ac:dyDescent="0.3">
      <c r="E9754">
        <v>237202</v>
      </c>
      <c r="F9754" s="2">
        <v>44376.75787380401</v>
      </c>
      <c r="G9754">
        <f>VLOOKUP(E9754,Просмотры!C:D,2,0)</f>
        <v>459455</v>
      </c>
    </row>
    <row r="9755" spans="5:7" x14ac:dyDescent="0.3">
      <c r="E9755">
        <v>237203</v>
      </c>
      <c r="F9755" s="2">
        <v>44388.777291280865</v>
      </c>
      <c r="G9755">
        <f>VLOOKUP(E9755,Просмотры!C:D,2,0)</f>
        <v>347393</v>
      </c>
    </row>
    <row r="9756" spans="5:7" x14ac:dyDescent="0.3">
      <c r="E9756">
        <v>237219</v>
      </c>
      <c r="F9756" s="2">
        <v>44312.588000000003</v>
      </c>
      <c r="G9756">
        <f>VLOOKUP(E9756,Просмотры!C:D,2,0)</f>
        <v>122902</v>
      </c>
    </row>
    <row r="9757" spans="5:7" x14ac:dyDescent="0.3">
      <c r="E9757">
        <v>237229</v>
      </c>
      <c r="F9757" s="2">
        <v>44310.837970871915</v>
      </c>
      <c r="G9757">
        <f>VLOOKUP(E9757,Просмотры!C:D,2,0)</f>
        <v>347393</v>
      </c>
    </row>
    <row r="9758" spans="5:7" x14ac:dyDescent="0.3">
      <c r="E9758">
        <v>237255</v>
      </c>
      <c r="F9758" s="2">
        <v>44303.772032368826</v>
      </c>
      <c r="G9758">
        <f>VLOOKUP(E9758,Просмотры!C:D,2,0)</f>
        <v>327968</v>
      </c>
    </row>
    <row r="9759" spans="5:7" x14ac:dyDescent="0.3">
      <c r="E9759">
        <v>237304</v>
      </c>
      <c r="F9759" s="2">
        <v>44319.655122993827</v>
      </c>
      <c r="G9759">
        <f>VLOOKUP(E9759,Просмотры!C:D,2,0)</f>
        <v>82850</v>
      </c>
    </row>
    <row r="9760" spans="5:7" x14ac:dyDescent="0.3">
      <c r="E9760">
        <v>237367</v>
      </c>
      <c r="F9760" s="2">
        <v>44286.302372183643</v>
      </c>
      <c r="G9760">
        <f>VLOOKUP(E9760,Просмотры!C:D,2,0)</f>
        <v>250679</v>
      </c>
    </row>
    <row r="9761" spans="5:7" x14ac:dyDescent="0.3">
      <c r="E9761">
        <v>237369</v>
      </c>
      <c r="F9761" s="2">
        <v>44311.657550154319</v>
      </c>
      <c r="G9761">
        <f>VLOOKUP(E9761,Просмотры!C:D,2,0)</f>
        <v>7145</v>
      </c>
    </row>
    <row r="9762" spans="5:7" x14ac:dyDescent="0.3">
      <c r="E9762">
        <v>237402</v>
      </c>
      <c r="F9762" s="2">
        <v>44338.414333333334</v>
      </c>
      <c r="G9762">
        <f>VLOOKUP(E9762,Просмотры!C:D,2,0)</f>
        <v>411922</v>
      </c>
    </row>
    <row r="9763" spans="5:7" x14ac:dyDescent="0.3">
      <c r="E9763">
        <v>237416</v>
      </c>
      <c r="F9763" s="2">
        <v>44376.779313927473</v>
      </c>
      <c r="G9763">
        <f>VLOOKUP(E9763,Просмотры!C:D,2,0)</f>
        <v>112334</v>
      </c>
    </row>
    <row r="9764" spans="5:7" x14ac:dyDescent="0.3">
      <c r="E9764">
        <v>237427</v>
      </c>
      <c r="F9764" s="2">
        <v>44341.792258912035</v>
      </c>
      <c r="G9764">
        <f>VLOOKUP(E9764,Просмотры!C:D,2,0)</f>
        <v>6790</v>
      </c>
    </row>
    <row r="9765" spans="5:7" x14ac:dyDescent="0.3">
      <c r="E9765">
        <v>237431</v>
      </c>
      <c r="F9765" s="2">
        <v>44312.833521026238</v>
      </c>
      <c r="G9765">
        <f>VLOOKUP(E9765,Просмотры!C:D,2,0)</f>
        <v>82901</v>
      </c>
    </row>
    <row r="9766" spans="5:7" x14ac:dyDescent="0.3">
      <c r="E9766">
        <v>237441</v>
      </c>
      <c r="F9766" s="2">
        <v>44302.540236265435</v>
      </c>
      <c r="G9766">
        <f>VLOOKUP(E9766,Просмотры!C:D,2,0)</f>
        <v>250679</v>
      </c>
    </row>
    <row r="9767" spans="5:7" x14ac:dyDescent="0.3">
      <c r="E9767">
        <v>237457</v>
      </c>
      <c r="F9767" s="2">
        <v>44345.150608834876</v>
      </c>
      <c r="G9767">
        <f>VLOOKUP(E9767,Просмотры!C:D,2,0)</f>
        <v>432277</v>
      </c>
    </row>
    <row r="9768" spans="5:7" x14ac:dyDescent="0.3">
      <c r="E9768">
        <v>237474</v>
      </c>
      <c r="F9768" s="2">
        <v>44312.430203896605</v>
      </c>
      <c r="G9768">
        <f>VLOOKUP(E9768,Просмотры!C:D,2,0)</f>
        <v>4199</v>
      </c>
    </row>
    <row r="9769" spans="5:7" x14ac:dyDescent="0.3">
      <c r="E9769">
        <v>237495</v>
      </c>
      <c r="F9769" s="2">
        <v>44394.425000000003</v>
      </c>
      <c r="G9769">
        <f>VLOOKUP(E9769,Просмотры!C:D,2,0)</f>
        <v>347008</v>
      </c>
    </row>
    <row r="9770" spans="5:7" x14ac:dyDescent="0.3">
      <c r="E9770">
        <v>237532</v>
      </c>
      <c r="F9770" s="2">
        <v>44412.638537229941</v>
      </c>
      <c r="G9770">
        <f>VLOOKUP(E9770,Просмотры!C:D,2,0)</f>
        <v>29893</v>
      </c>
    </row>
    <row r="9771" spans="5:7" x14ac:dyDescent="0.3">
      <c r="E9771">
        <v>237534</v>
      </c>
      <c r="F9771" s="2">
        <v>44308.03578641975</v>
      </c>
      <c r="G9771">
        <f>VLOOKUP(E9771,Просмотры!C:D,2,0)</f>
        <v>158978</v>
      </c>
    </row>
    <row r="9772" spans="5:7" x14ac:dyDescent="0.3">
      <c r="E9772">
        <v>237547</v>
      </c>
      <c r="F9772" s="2">
        <v>44363.885300964503</v>
      </c>
      <c r="G9772">
        <f>VLOOKUP(E9772,Просмотры!C:D,2,0)</f>
        <v>473327</v>
      </c>
    </row>
    <row r="9773" spans="5:7" x14ac:dyDescent="0.3">
      <c r="E9773">
        <v>237561</v>
      </c>
      <c r="F9773" s="2">
        <v>44303.404718441358</v>
      </c>
      <c r="G9773">
        <f>VLOOKUP(E9773,Просмотры!C:D,2,0)</f>
        <v>405278</v>
      </c>
    </row>
    <row r="9774" spans="5:7" x14ac:dyDescent="0.3">
      <c r="E9774">
        <v>237575</v>
      </c>
      <c r="F9774" s="2">
        <v>44371.964993518515</v>
      </c>
      <c r="G9774">
        <f>VLOOKUP(E9774,Просмотры!C:D,2,0)</f>
        <v>430472</v>
      </c>
    </row>
    <row r="9775" spans="5:7" x14ac:dyDescent="0.3">
      <c r="E9775">
        <v>237584</v>
      </c>
      <c r="F9775" s="2">
        <v>44298.076000000001</v>
      </c>
      <c r="G9775">
        <f>VLOOKUP(E9775,Просмотры!C:D,2,0)</f>
        <v>191893</v>
      </c>
    </row>
    <row r="9776" spans="5:7" x14ac:dyDescent="0.3">
      <c r="E9776">
        <v>237632</v>
      </c>
      <c r="F9776" s="2">
        <v>44375.905122993827</v>
      </c>
      <c r="G9776">
        <f>VLOOKUP(E9776,Просмотры!C:D,2,0)</f>
        <v>258251</v>
      </c>
    </row>
    <row r="9777" spans="5:7" x14ac:dyDescent="0.3">
      <c r="E9777">
        <v>237633</v>
      </c>
      <c r="F9777" s="2">
        <v>44342.228747569447</v>
      </c>
      <c r="G9777">
        <f>VLOOKUP(E9777,Просмотры!C:D,2,0)</f>
        <v>394819</v>
      </c>
    </row>
    <row r="9778" spans="5:7" x14ac:dyDescent="0.3">
      <c r="E9778">
        <v>237674</v>
      </c>
      <c r="F9778" s="2">
        <v>44310.473555709876</v>
      </c>
      <c r="G9778">
        <f>VLOOKUP(E9778,Просмотры!C:D,2,0)</f>
        <v>250679</v>
      </c>
    </row>
    <row r="9779" spans="5:7" x14ac:dyDescent="0.3">
      <c r="E9779">
        <v>237693</v>
      </c>
      <c r="F9779" s="2">
        <v>44343.783763734566</v>
      </c>
      <c r="G9779">
        <f>VLOOKUP(E9779,Просмотры!C:D,2,0)</f>
        <v>153893</v>
      </c>
    </row>
    <row r="9780" spans="5:7" x14ac:dyDescent="0.3">
      <c r="E9780">
        <v>237696</v>
      </c>
      <c r="F9780" s="2">
        <v>44371.526482214504</v>
      </c>
      <c r="G9780">
        <f>VLOOKUP(E9780,Просмотры!C:D,2,0)</f>
        <v>435151</v>
      </c>
    </row>
    <row r="9781" spans="5:7" x14ac:dyDescent="0.3">
      <c r="E9781">
        <v>237701</v>
      </c>
      <c r="F9781" s="2">
        <v>44386.882333333335</v>
      </c>
      <c r="G9781">
        <f>VLOOKUP(E9781,Просмотры!C:D,2,0)</f>
        <v>104958</v>
      </c>
    </row>
    <row r="9782" spans="5:7" x14ac:dyDescent="0.3">
      <c r="E9782">
        <v>237740</v>
      </c>
      <c r="F9782" s="2">
        <v>44398.69153074846</v>
      </c>
      <c r="G9782">
        <f>VLOOKUP(E9782,Просмотры!C:D,2,0)</f>
        <v>435151</v>
      </c>
    </row>
    <row r="9783" spans="5:7" x14ac:dyDescent="0.3">
      <c r="E9783">
        <v>237746</v>
      </c>
      <c r="F9783" s="2">
        <v>44332.839184452161</v>
      </c>
      <c r="G9783">
        <f>VLOOKUP(E9783,Просмотры!C:D,2,0)</f>
        <v>12039</v>
      </c>
    </row>
    <row r="9784" spans="5:7" x14ac:dyDescent="0.3">
      <c r="E9784">
        <v>237752</v>
      </c>
      <c r="F9784" s="2">
        <v>44345.893391589503</v>
      </c>
      <c r="G9784">
        <f>VLOOKUP(E9784,Просмотры!C:D,2,0)</f>
        <v>100412</v>
      </c>
    </row>
    <row r="9785" spans="5:7" x14ac:dyDescent="0.3">
      <c r="E9785">
        <v>237789</v>
      </c>
      <c r="F9785" s="2">
        <v>44400.607388348762</v>
      </c>
      <c r="G9785">
        <f>VLOOKUP(E9785,Просмотры!C:D,2,0)</f>
        <v>250679</v>
      </c>
    </row>
    <row r="9786" spans="5:7" x14ac:dyDescent="0.3">
      <c r="E9786">
        <v>237845</v>
      </c>
      <c r="F9786" s="2">
        <v>44335.06046277006</v>
      </c>
      <c r="G9786">
        <f>VLOOKUP(E9786,Просмотры!C:D,2,0)</f>
        <v>266896</v>
      </c>
    </row>
    <row r="9787" spans="5:7" x14ac:dyDescent="0.3">
      <c r="E9787">
        <v>237848</v>
      </c>
      <c r="F9787" s="2">
        <v>44372.421708757713</v>
      </c>
      <c r="G9787">
        <f>VLOOKUP(E9787,Просмотры!C:D,2,0)</f>
        <v>351192</v>
      </c>
    </row>
    <row r="9788" spans="5:7" x14ac:dyDescent="0.3">
      <c r="E9788">
        <v>237851</v>
      </c>
      <c r="F9788" s="2">
        <v>44311.42246774691</v>
      </c>
      <c r="G9788">
        <f>VLOOKUP(E9788,Просмотры!C:D,2,0)</f>
        <v>411922</v>
      </c>
    </row>
    <row r="9789" spans="5:7" x14ac:dyDescent="0.3">
      <c r="E9789">
        <v>237855</v>
      </c>
      <c r="F9789" s="2">
        <v>44341.714999999997</v>
      </c>
      <c r="G9789">
        <f>VLOOKUP(E9789,Просмотры!C:D,2,0)</f>
        <v>411922</v>
      </c>
    </row>
    <row r="9790" spans="5:7" x14ac:dyDescent="0.3">
      <c r="E9790">
        <v>237870</v>
      </c>
      <c r="F9790" s="2">
        <v>44347.689508101852</v>
      </c>
      <c r="G9790">
        <f>VLOOKUP(E9790,Просмотры!C:D,2,0)</f>
        <v>250679</v>
      </c>
    </row>
    <row r="9791" spans="5:7" x14ac:dyDescent="0.3">
      <c r="E9791">
        <v>237900</v>
      </c>
      <c r="F9791" s="2">
        <v>44424.877210378087</v>
      </c>
      <c r="G9791">
        <f>VLOOKUP(E9791,Просмотры!C:D,2,0)</f>
        <v>472712</v>
      </c>
    </row>
    <row r="9792" spans="5:7" x14ac:dyDescent="0.3">
      <c r="E9792">
        <v>237904</v>
      </c>
      <c r="F9792" s="2">
        <v>44374.713858449075</v>
      </c>
      <c r="G9792">
        <f>VLOOKUP(E9792,Просмотры!C:D,2,0)</f>
        <v>134888</v>
      </c>
    </row>
    <row r="9793" spans="5:7" x14ac:dyDescent="0.3">
      <c r="E9793">
        <v>237913</v>
      </c>
      <c r="F9793" s="2">
        <v>44336.729152121916</v>
      </c>
      <c r="G9793">
        <f>VLOOKUP(E9793,Просмотры!C:D,2,0)</f>
        <v>392434</v>
      </c>
    </row>
    <row r="9794" spans="5:7" x14ac:dyDescent="0.3">
      <c r="E9794">
        <v>237920</v>
      </c>
      <c r="F9794" s="2">
        <v>44405.723893209877</v>
      </c>
      <c r="G9794">
        <f>VLOOKUP(E9794,Просмотры!C:D,2,0)</f>
        <v>380039</v>
      </c>
    </row>
    <row r="9795" spans="5:7" x14ac:dyDescent="0.3">
      <c r="E9795">
        <v>237930</v>
      </c>
      <c r="F9795" s="2">
        <v>44346.763132677472</v>
      </c>
      <c r="G9795">
        <f>VLOOKUP(E9795,Просмотры!C:D,2,0)</f>
        <v>86587</v>
      </c>
    </row>
    <row r="9796" spans="5:7" x14ac:dyDescent="0.3">
      <c r="E9796">
        <v>237933</v>
      </c>
      <c r="F9796" s="2">
        <v>44373.042999999998</v>
      </c>
      <c r="G9796">
        <f>VLOOKUP(E9796,Просмотры!C:D,2,0)</f>
        <v>446536</v>
      </c>
    </row>
    <row r="9797" spans="5:7" x14ac:dyDescent="0.3">
      <c r="E9797">
        <v>237934</v>
      </c>
      <c r="F9797" s="2">
        <v>44374.920090624997</v>
      </c>
      <c r="G9797">
        <f>VLOOKUP(E9797,Просмотры!C:D,2,0)</f>
        <v>327787</v>
      </c>
    </row>
    <row r="9798" spans="5:7" x14ac:dyDescent="0.3">
      <c r="E9798">
        <v>237942</v>
      </c>
      <c r="F9798" s="2">
        <v>44305.711352739199</v>
      </c>
      <c r="G9798">
        <f>VLOOKUP(E9798,Просмотры!C:D,2,0)</f>
        <v>244574</v>
      </c>
    </row>
    <row r="9799" spans="5:7" x14ac:dyDescent="0.3">
      <c r="E9799">
        <v>237976</v>
      </c>
      <c r="F9799" s="2">
        <v>44384.957711998453</v>
      </c>
      <c r="G9799">
        <f>VLOOKUP(E9799,Просмотры!C:D,2,0)</f>
        <v>158978</v>
      </c>
    </row>
    <row r="9800" spans="5:7" x14ac:dyDescent="0.3">
      <c r="E9800">
        <v>237991</v>
      </c>
      <c r="F9800" s="2">
        <v>44332.791854359566</v>
      </c>
      <c r="G9800">
        <f>VLOOKUP(E9800,Просмотры!C:D,2,0)</f>
        <v>351192</v>
      </c>
    </row>
    <row r="9801" spans="5:7" x14ac:dyDescent="0.3">
      <c r="E9801">
        <v>238018</v>
      </c>
      <c r="F9801" s="2">
        <v>44360.355204938271</v>
      </c>
      <c r="G9801">
        <f>VLOOKUP(E9801,Просмотры!C:D,2,0)</f>
        <v>347393</v>
      </c>
    </row>
    <row r="9802" spans="5:7" x14ac:dyDescent="0.3">
      <c r="E9802">
        <v>238071</v>
      </c>
      <c r="F9802" s="2">
        <v>44322.546708757713</v>
      </c>
      <c r="G9802">
        <f>VLOOKUP(E9802,Просмотры!C:D,2,0)</f>
        <v>4316</v>
      </c>
    </row>
    <row r="9803" spans="5:7" x14ac:dyDescent="0.3">
      <c r="E9803">
        <v>238113</v>
      </c>
      <c r="F9803" s="2">
        <v>44341.736838194447</v>
      </c>
      <c r="G9803">
        <f>VLOOKUP(E9803,Просмотры!C:D,2,0)</f>
        <v>230507</v>
      </c>
    </row>
    <row r="9804" spans="5:7" x14ac:dyDescent="0.3">
      <c r="E9804">
        <v>238133</v>
      </c>
      <c r="F9804" s="2">
        <v>44308.69153074846</v>
      </c>
      <c r="G9804">
        <f>VLOOKUP(E9804,Просмотры!C:D,2,0)</f>
        <v>250679</v>
      </c>
    </row>
    <row r="9805" spans="5:7" x14ac:dyDescent="0.3">
      <c r="E9805">
        <v>238201</v>
      </c>
      <c r="F9805" s="2">
        <v>44317.791854359566</v>
      </c>
      <c r="G9805">
        <f>VLOOKUP(E9805,Просмотры!C:D,2,0)</f>
        <v>74638</v>
      </c>
    </row>
    <row r="9806" spans="5:7" x14ac:dyDescent="0.3">
      <c r="E9806">
        <v>238208</v>
      </c>
      <c r="F9806" s="2">
        <v>44372.723084143516</v>
      </c>
      <c r="G9806">
        <f>VLOOKUP(E9806,Просмотры!C:D,2,0)</f>
        <v>411922</v>
      </c>
    </row>
    <row r="9807" spans="5:7" x14ac:dyDescent="0.3">
      <c r="E9807">
        <v>238239</v>
      </c>
      <c r="F9807" s="2">
        <v>44344.940721682098</v>
      </c>
      <c r="G9807">
        <f>VLOOKUP(E9807,Просмотры!C:D,2,0)</f>
        <v>250679</v>
      </c>
    </row>
    <row r="9808" spans="5:7" x14ac:dyDescent="0.3">
      <c r="E9808">
        <v>238252</v>
      </c>
      <c r="F9808" s="2">
        <v>44339.591936998455</v>
      </c>
      <c r="G9808">
        <f>VLOOKUP(E9808,Просмотры!C:D,2,0)</f>
        <v>411922</v>
      </c>
    </row>
    <row r="9809" spans="5:7" x14ac:dyDescent="0.3">
      <c r="E9809">
        <v>238267</v>
      </c>
      <c r="F9809" s="2">
        <v>44376.945171527776</v>
      </c>
      <c r="G9809">
        <f>VLOOKUP(E9809,Просмотры!C:D,2,0)</f>
        <v>82901</v>
      </c>
    </row>
    <row r="9810" spans="5:7" x14ac:dyDescent="0.3">
      <c r="E9810">
        <v>238309</v>
      </c>
      <c r="F9810" s="2">
        <v>44393.630446604941</v>
      </c>
      <c r="G9810">
        <f>VLOOKUP(E9810,Просмотры!C:D,2,0)</f>
        <v>400483</v>
      </c>
    </row>
    <row r="9811" spans="5:7" x14ac:dyDescent="0.3">
      <c r="E9811">
        <v>238316</v>
      </c>
      <c r="F9811" s="2">
        <v>44349.899864081788</v>
      </c>
      <c r="G9811">
        <f>VLOOKUP(E9811,Просмотры!C:D,2,0)</f>
        <v>176818</v>
      </c>
    </row>
    <row r="9812" spans="5:7" x14ac:dyDescent="0.3">
      <c r="E9812">
        <v>238349</v>
      </c>
      <c r="F9812" s="2">
        <v>44298.344847878085</v>
      </c>
      <c r="G9812">
        <f>VLOOKUP(E9812,Просмотры!C:D,2,0)</f>
        <v>411922</v>
      </c>
    </row>
    <row r="9813" spans="5:7" x14ac:dyDescent="0.3">
      <c r="E9813">
        <v>238356</v>
      </c>
      <c r="F9813" s="2">
        <v>44314.81167638889</v>
      </c>
      <c r="G9813">
        <f>VLOOKUP(E9813,Просмотры!C:D,2,0)</f>
        <v>344668</v>
      </c>
    </row>
    <row r="9814" spans="5:7" x14ac:dyDescent="0.3">
      <c r="E9814">
        <v>238365</v>
      </c>
      <c r="F9814" s="2">
        <v>44320.755042091048</v>
      </c>
      <c r="G9814">
        <f>VLOOKUP(E9814,Просмотры!C:D,2,0)</f>
        <v>411922</v>
      </c>
    </row>
    <row r="9815" spans="5:7" x14ac:dyDescent="0.3">
      <c r="E9815">
        <v>238366</v>
      </c>
      <c r="F9815" s="2">
        <v>44314.816126234567</v>
      </c>
      <c r="G9815">
        <f>VLOOKUP(E9815,Просмотры!C:D,2,0)</f>
        <v>470762</v>
      </c>
    </row>
    <row r="9816" spans="5:7" x14ac:dyDescent="0.3">
      <c r="E9816">
        <v>238384</v>
      </c>
      <c r="F9816" s="2">
        <v>44310.723084143516</v>
      </c>
      <c r="G9816">
        <f>VLOOKUP(E9816,Просмотры!C:D,2,0)</f>
        <v>396686</v>
      </c>
    </row>
    <row r="9817" spans="5:7" x14ac:dyDescent="0.3">
      <c r="E9817">
        <v>238396</v>
      </c>
      <c r="F9817" s="2">
        <v>44346.83958900463</v>
      </c>
      <c r="G9817">
        <f>VLOOKUP(E9817,Просмотры!C:D,2,0)</f>
        <v>411922</v>
      </c>
    </row>
    <row r="9818" spans="5:7" x14ac:dyDescent="0.3">
      <c r="E9818">
        <v>238404</v>
      </c>
      <c r="F9818" s="2">
        <v>44380.315439313272</v>
      </c>
      <c r="G9818">
        <f>VLOOKUP(E9818,Просмотры!C:D,2,0)</f>
        <v>12149</v>
      </c>
    </row>
    <row r="9819" spans="5:7" x14ac:dyDescent="0.3">
      <c r="E9819">
        <v>238437</v>
      </c>
      <c r="F9819" s="2">
        <v>44375.492501620371</v>
      </c>
      <c r="G9819">
        <f>VLOOKUP(E9819,Просмотры!C:D,2,0)</f>
        <v>347008</v>
      </c>
    </row>
    <row r="9820" spans="5:7" x14ac:dyDescent="0.3">
      <c r="E9820">
        <v>238440</v>
      </c>
      <c r="F9820" s="2">
        <v>44288.649459567903</v>
      </c>
      <c r="G9820">
        <f>VLOOKUP(E9820,Просмотры!C:D,2,0)</f>
        <v>97699</v>
      </c>
    </row>
    <row r="9821" spans="5:7" x14ac:dyDescent="0.3">
      <c r="E9821">
        <v>238443</v>
      </c>
      <c r="F9821" s="2">
        <v>44372.620333333332</v>
      </c>
      <c r="G9821">
        <f>VLOOKUP(E9821,Просмотры!C:D,2,0)</f>
        <v>343712</v>
      </c>
    </row>
    <row r="9822" spans="5:7" x14ac:dyDescent="0.3">
      <c r="E9822">
        <v>238448</v>
      </c>
      <c r="F9822" s="2">
        <v>44311.061494791669</v>
      </c>
      <c r="G9822">
        <f>VLOOKUP(E9822,Просмотры!C:D,2,0)</f>
        <v>351192</v>
      </c>
    </row>
    <row r="9823" spans="5:7" x14ac:dyDescent="0.3">
      <c r="E9823">
        <v>238480</v>
      </c>
      <c r="F9823" s="2">
        <v>44294.63772816358</v>
      </c>
      <c r="G9823">
        <f>VLOOKUP(E9823,Просмотры!C:D,2,0)</f>
        <v>411922</v>
      </c>
    </row>
    <row r="9824" spans="5:7" x14ac:dyDescent="0.3">
      <c r="E9824">
        <v>238569</v>
      </c>
      <c r="F9824" s="2">
        <v>44300.457307445984</v>
      </c>
      <c r="G9824">
        <f>VLOOKUP(E9824,Просмотры!C:D,2,0)</f>
        <v>229106</v>
      </c>
    </row>
    <row r="9825" spans="5:7" x14ac:dyDescent="0.3">
      <c r="E9825">
        <v>238604</v>
      </c>
      <c r="F9825" s="2">
        <v>44310.505386535493</v>
      </c>
      <c r="G9825">
        <f>VLOOKUP(E9825,Просмотры!C:D,2,0)</f>
        <v>411922</v>
      </c>
    </row>
    <row r="9826" spans="5:7" x14ac:dyDescent="0.3">
      <c r="E9826">
        <v>238658</v>
      </c>
      <c r="F9826" s="2">
        <v>44306.937485455244</v>
      </c>
      <c r="G9826">
        <f>VLOOKUP(E9826,Просмотры!C:D,2,0)</f>
        <v>439981</v>
      </c>
    </row>
    <row r="9827" spans="5:7" x14ac:dyDescent="0.3">
      <c r="E9827">
        <v>238711</v>
      </c>
      <c r="F9827" s="2">
        <v>44365.764346257718</v>
      </c>
      <c r="G9827">
        <f>VLOOKUP(E9827,Просмотры!C:D,2,0)</f>
        <v>273603</v>
      </c>
    </row>
    <row r="9828" spans="5:7" x14ac:dyDescent="0.3">
      <c r="E9828">
        <v>238713</v>
      </c>
      <c r="F9828" s="2">
        <v>44318.576464120371</v>
      </c>
      <c r="G9828">
        <f>VLOOKUP(E9828,Просмотры!C:D,2,0)</f>
        <v>347008</v>
      </c>
    </row>
    <row r="9829" spans="5:7" x14ac:dyDescent="0.3">
      <c r="E9829">
        <v>238728</v>
      </c>
      <c r="F9829" s="2">
        <v>44353.857570100306</v>
      </c>
      <c r="G9829">
        <f>VLOOKUP(E9829,Просмотры!C:D,2,0)</f>
        <v>473867</v>
      </c>
    </row>
    <row r="9830" spans="5:7" x14ac:dyDescent="0.3">
      <c r="E9830">
        <v>238740</v>
      </c>
      <c r="F9830" s="2">
        <v>44303.605770216047</v>
      </c>
      <c r="G9830">
        <f>VLOOKUP(E9830,Просмотры!C:D,2,0)</f>
        <v>347393</v>
      </c>
    </row>
    <row r="9831" spans="5:7" x14ac:dyDescent="0.3">
      <c r="E9831">
        <v>238756</v>
      </c>
      <c r="F9831" s="2">
        <v>44316.633278317902</v>
      </c>
      <c r="G9831">
        <f>VLOOKUP(E9831,Просмотры!C:D,2,0)</f>
        <v>402459</v>
      </c>
    </row>
    <row r="9832" spans="5:7" x14ac:dyDescent="0.3">
      <c r="E9832">
        <v>238840</v>
      </c>
      <c r="F9832" s="2">
        <v>44303.642582523149</v>
      </c>
      <c r="G9832">
        <f>VLOOKUP(E9832,Просмотры!C:D,2,0)</f>
        <v>217497</v>
      </c>
    </row>
    <row r="9833" spans="5:7" x14ac:dyDescent="0.3">
      <c r="E9833">
        <v>238848</v>
      </c>
      <c r="F9833" s="2">
        <v>44302.608197415124</v>
      </c>
      <c r="G9833">
        <f>VLOOKUP(E9833,Просмотры!C:D,2,0)</f>
        <v>244853</v>
      </c>
    </row>
    <row r="9834" spans="5:7" x14ac:dyDescent="0.3">
      <c r="E9834">
        <v>238863</v>
      </c>
      <c r="F9834" s="2">
        <v>44373.736838194447</v>
      </c>
      <c r="G9834">
        <f>VLOOKUP(E9834,Просмотры!C:D,2,0)</f>
        <v>112456</v>
      </c>
    </row>
    <row r="9835" spans="5:7" x14ac:dyDescent="0.3">
      <c r="E9835">
        <v>238906</v>
      </c>
      <c r="F9835" s="2">
        <v>44297.820980594137</v>
      </c>
      <c r="G9835">
        <f>VLOOKUP(E9835,Просмотры!C:D,2,0)</f>
        <v>384034</v>
      </c>
    </row>
    <row r="9836" spans="5:7" x14ac:dyDescent="0.3">
      <c r="E9836">
        <v>238909</v>
      </c>
      <c r="F9836" s="2">
        <v>44310.537186805559</v>
      </c>
      <c r="G9836">
        <f>VLOOKUP(E9836,Просмотры!C:D,2,0)</f>
        <v>351192</v>
      </c>
    </row>
    <row r="9837" spans="5:7" x14ac:dyDescent="0.3">
      <c r="E9837">
        <v>238929</v>
      </c>
      <c r="F9837" s="2">
        <v>44366.862242708332</v>
      </c>
      <c r="G9837">
        <f>VLOOKUP(E9837,Просмотры!C:D,2,0)</f>
        <v>148570</v>
      </c>
    </row>
    <row r="9838" spans="5:7" x14ac:dyDescent="0.3">
      <c r="E9838">
        <v>238970</v>
      </c>
      <c r="F9838" s="2">
        <v>44288.758682831787</v>
      </c>
      <c r="G9838">
        <f>VLOOKUP(E9838,Просмотры!C:D,2,0)</f>
        <v>239565</v>
      </c>
    </row>
    <row r="9839" spans="5:7" x14ac:dyDescent="0.3">
      <c r="E9839">
        <v>239005</v>
      </c>
      <c r="F9839" s="2">
        <v>44376.674540470682</v>
      </c>
      <c r="G9839">
        <f>VLOOKUP(E9839,Просмотры!C:D,2,0)</f>
        <v>43507</v>
      </c>
    </row>
    <row r="9840" spans="5:7" x14ac:dyDescent="0.3">
      <c r="E9840">
        <v>239008</v>
      </c>
      <c r="F9840" s="2">
        <v>44304.50477615741</v>
      </c>
      <c r="G9840">
        <f>VLOOKUP(E9840,Просмотры!C:D,2,0)</f>
        <v>458567</v>
      </c>
    </row>
    <row r="9841" spans="5:7" x14ac:dyDescent="0.3">
      <c r="E9841">
        <v>239049</v>
      </c>
      <c r="F9841" s="2">
        <v>44412.778909375003</v>
      </c>
      <c r="G9841">
        <f>VLOOKUP(E9841,Просмотры!C:D,2,0)</f>
        <v>230507</v>
      </c>
    </row>
    <row r="9842" spans="5:7" x14ac:dyDescent="0.3">
      <c r="E9842">
        <v>239068</v>
      </c>
      <c r="F9842" s="2">
        <v>44332.740478973763</v>
      </c>
      <c r="G9842">
        <f>VLOOKUP(E9842,Просмотры!C:D,2,0)</f>
        <v>242428</v>
      </c>
    </row>
    <row r="9843" spans="5:7" x14ac:dyDescent="0.3">
      <c r="E9843">
        <v>239100</v>
      </c>
      <c r="F9843" s="2">
        <v>44309.805203896605</v>
      </c>
      <c r="G9843">
        <f>VLOOKUP(E9843,Просмотры!C:D,2,0)</f>
        <v>149755</v>
      </c>
    </row>
    <row r="9844" spans="5:7" x14ac:dyDescent="0.3">
      <c r="E9844">
        <v>239121</v>
      </c>
      <c r="F9844" s="2">
        <v>44326.695576041668</v>
      </c>
      <c r="G9844">
        <f>VLOOKUP(E9844,Просмотры!C:D,2,0)</f>
        <v>267896</v>
      </c>
    </row>
    <row r="9845" spans="5:7" x14ac:dyDescent="0.3">
      <c r="E9845">
        <v>239149</v>
      </c>
      <c r="F9845" s="2">
        <v>44345.648915084879</v>
      </c>
      <c r="G9845">
        <f>VLOOKUP(E9845,Просмотры!C:D,2,0)</f>
        <v>411922</v>
      </c>
    </row>
    <row r="9846" spans="5:7" x14ac:dyDescent="0.3">
      <c r="E9846">
        <v>239150</v>
      </c>
      <c r="F9846" s="2">
        <v>44304.80358576389</v>
      </c>
      <c r="G9846">
        <f>VLOOKUP(E9846,Просмотры!C:D,2,0)</f>
        <v>304722</v>
      </c>
    </row>
    <row r="9847" spans="5:7" x14ac:dyDescent="0.3">
      <c r="E9847">
        <v>239214</v>
      </c>
      <c r="F9847" s="2">
        <v>44286.051967631174</v>
      </c>
      <c r="G9847">
        <f>VLOOKUP(E9847,Просмотры!C:D,2,0)</f>
        <v>226744</v>
      </c>
    </row>
    <row r="9848" spans="5:7" x14ac:dyDescent="0.3">
      <c r="E9848">
        <v>239227</v>
      </c>
      <c r="F9848" s="2">
        <v>44342.095666666668</v>
      </c>
      <c r="G9848">
        <f>VLOOKUP(E9848,Просмотры!C:D,2,0)</f>
        <v>79957</v>
      </c>
    </row>
    <row r="9849" spans="5:7" x14ac:dyDescent="0.3">
      <c r="E9849">
        <v>239229</v>
      </c>
      <c r="F9849" s="2">
        <v>44316.727129436731</v>
      </c>
      <c r="G9849">
        <f>VLOOKUP(E9849,Просмотры!C:D,2,0)</f>
        <v>75550</v>
      </c>
    </row>
    <row r="9850" spans="5:7" x14ac:dyDescent="0.3">
      <c r="E9850">
        <v>239243</v>
      </c>
      <c r="F9850" s="2">
        <v>44308.369928819448</v>
      </c>
      <c r="G9850">
        <f>VLOOKUP(E9850,Просмотры!C:D,2,0)</f>
        <v>411922</v>
      </c>
    </row>
    <row r="9851" spans="5:7" x14ac:dyDescent="0.3">
      <c r="E9851">
        <v>239287</v>
      </c>
      <c r="F9851" s="2">
        <v>44291.813699035491</v>
      </c>
      <c r="G9851">
        <f>VLOOKUP(E9851,Просмотры!C:D,2,0)</f>
        <v>371515</v>
      </c>
    </row>
    <row r="9852" spans="5:7" x14ac:dyDescent="0.3">
      <c r="E9852">
        <v>239293</v>
      </c>
      <c r="F9852" s="2">
        <v>44350.778909375003</v>
      </c>
      <c r="G9852">
        <f>VLOOKUP(E9852,Просмотры!C:D,2,0)</f>
        <v>196571</v>
      </c>
    </row>
    <row r="9853" spans="5:7" x14ac:dyDescent="0.3">
      <c r="E9853">
        <v>239336</v>
      </c>
      <c r="F9853" s="2">
        <v>44374.890155324072</v>
      </c>
      <c r="G9853">
        <f>VLOOKUP(E9853,Просмотры!C:D,2,0)</f>
        <v>180863</v>
      </c>
    </row>
    <row r="9854" spans="5:7" x14ac:dyDescent="0.3">
      <c r="E9854">
        <v>239340</v>
      </c>
      <c r="F9854" s="2">
        <v>44356.852938503085</v>
      </c>
      <c r="G9854">
        <f>VLOOKUP(E9854,Просмотры!C:D,2,0)</f>
        <v>21760</v>
      </c>
    </row>
    <row r="9855" spans="5:7" x14ac:dyDescent="0.3">
      <c r="E9855">
        <v>239360</v>
      </c>
      <c r="F9855" s="2">
        <v>44376.916045331789</v>
      </c>
      <c r="G9855">
        <f>VLOOKUP(E9855,Просмотры!C:D,2,0)</f>
        <v>42035</v>
      </c>
    </row>
    <row r="9856" spans="5:7" x14ac:dyDescent="0.3">
      <c r="E9856">
        <v>239370</v>
      </c>
      <c r="F9856" s="2">
        <v>44304.791449845681</v>
      </c>
      <c r="G9856">
        <f>VLOOKUP(E9856,Просмотры!C:D,2,0)</f>
        <v>133619</v>
      </c>
    </row>
    <row r="9857" spans="5:7" x14ac:dyDescent="0.3">
      <c r="E9857">
        <v>239381</v>
      </c>
      <c r="F9857" s="2">
        <v>44314.785381867281</v>
      </c>
      <c r="G9857">
        <f>VLOOKUP(E9857,Просмотры!C:D,2,0)</f>
        <v>250679</v>
      </c>
    </row>
    <row r="9858" spans="5:7" x14ac:dyDescent="0.3">
      <c r="E9858">
        <v>239425</v>
      </c>
      <c r="F9858" s="2">
        <v>44320.625592245371</v>
      </c>
      <c r="G9858">
        <f>VLOOKUP(E9858,Просмотры!C:D,2,0)</f>
        <v>254309</v>
      </c>
    </row>
    <row r="9859" spans="5:7" x14ac:dyDescent="0.3">
      <c r="E9859">
        <v>239430</v>
      </c>
      <c r="F9859" s="2">
        <v>44342.399459567903</v>
      </c>
      <c r="G9859">
        <f>VLOOKUP(E9859,Просмотры!C:D,2,0)</f>
        <v>474478</v>
      </c>
    </row>
    <row r="9860" spans="5:7" x14ac:dyDescent="0.3">
      <c r="E9860">
        <v>239449</v>
      </c>
      <c r="F9860" s="2">
        <v>44308.926563117282</v>
      </c>
      <c r="G9860">
        <f>VLOOKUP(E9860,Просмотры!C:D,2,0)</f>
        <v>80186</v>
      </c>
    </row>
    <row r="9861" spans="5:7" x14ac:dyDescent="0.3">
      <c r="E9861">
        <v>239493</v>
      </c>
      <c r="F9861" s="2">
        <v>44373.636919097225</v>
      </c>
      <c r="G9861">
        <f>VLOOKUP(E9861,Просмотры!C:D,2,0)</f>
        <v>439981</v>
      </c>
    </row>
    <row r="9862" spans="5:7" x14ac:dyDescent="0.3">
      <c r="E9862">
        <v>239494</v>
      </c>
      <c r="F9862" s="2">
        <v>44308.595252430554</v>
      </c>
      <c r="G9862">
        <f>VLOOKUP(E9862,Просмотры!C:D,2,0)</f>
        <v>471409</v>
      </c>
    </row>
    <row r="9863" spans="5:7" x14ac:dyDescent="0.3">
      <c r="E9863">
        <v>239527</v>
      </c>
      <c r="F9863" s="2">
        <v>44344.605770216047</v>
      </c>
      <c r="G9863">
        <f>VLOOKUP(E9863,Просмотры!C:D,2,0)</f>
        <v>37644</v>
      </c>
    </row>
    <row r="9864" spans="5:7" x14ac:dyDescent="0.3">
      <c r="E9864">
        <v>239537</v>
      </c>
      <c r="F9864" s="2">
        <v>44408.512497337964</v>
      </c>
      <c r="G9864">
        <f>VLOOKUP(E9864,Просмотры!C:D,2,0)</f>
        <v>373415</v>
      </c>
    </row>
    <row r="9865" spans="5:7" x14ac:dyDescent="0.3">
      <c r="E9865">
        <v>239544</v>
      </c>
      <c r="F9865" s="2">
        <v>44321.345999999998</v>
      </c>
      <c r="G9865">
        <f>VLOOKUP(E9865,Просмотры!C:D,2,0)</f>
        <v>347008</v>
      </c>
    </row>
    <row r="9866" spans="5:7" x14ac:dyDescent="0.3">
      <c r="E9866">
        <v>239592</v>
      </c>
      <c r="F9866" s="2">
        <v>44393.542258912035</v>
      </c>
      <c r="G9866">
        <f>VLOOKUP(E9866,Просмотры!C:D,2,0)</f>
        <v>230507</v>
      </c>
    </row>
    <row r="9867" spans="5:7" x14ac:dyDescent="0.3">
      <c r="E9867">
        <v>239602</v>
      </c>
      <c r="F9867" s="2">
        <v>44346.45762503858</v>
      </c>
      <c r="G9867">
        <f>VLOOKUP(E9867,Просмотры!C:D,2,0)</f>
        <v>182191</v>
      </c>
    </row>
    <row r="9868" spans="5:7" x14ac:dyDescent="0.3">
      <c r="E9868">
        <v>239605</v>
      </c>
      <c r="F9868" s="2">
        <v>44366.250996759256</v>
      </c>
      <c r="G9868">
        <f>VLOOKUP(E9868,Просмотры!C:D,2,0)</f>
        <v>417253</v>
      </c>
    </row>
    <row r="9869" spans="5:7" x14ac:dyDescent="0.3">
      <c r="E9869">
        <v>239620</v>
      </c>
      <c r="F9869" s="2">
        <v>44311.001805825617</v>
      </c>
      <c r="G9869">
        <f>VLOOKUP(E9869,Просмотры!C:D,2,0)</f>
        <v>473323</v>
      </c>
    </row>
    <row r="9870" spans="5:7" x14ac:dyDescent="0.3">
      <c r="E9870">
        <v>239641</v>
      </c>
      <c r="F9870" s="2">
        <v>44408.103343055554</v>
      </c>
      <c r="G9870">
        <f>VLOOKUP(E9870,Просмотры!C:D,2,0)</f>
        <v>191893</v>
      </c>
    </row>
    <row r="9871" spans="5:7" x14ac:dyDescent="0.3">
      <c r="E9871">
        <v>239646</v>
      </c>
      <c r="F9871" s="2">
        <v>44303.605334645064</v>
      </c>
      <c r="G9871">
        <f>VLOOKUP(E9871,Просмотры!C:D,2,0)</f>
        <v>155428</v>
      </c>
    </row>
    <row r="9872" spans="5:7" x14ac:dyDescent="0.3">
      <c r="E9872">
        <v>239666</v>
      </c>
      <c r="F9872" s="2">
        <v>44308.742097067901</v>
      </c>
      <c r="G9872">
        <f>VLOOKUP(E9872,Просмотры!C:D,2,0)</f>
        <v>320620</v>
      </c>
    </row>
    <row r="9873" spans="5:7" x14ac:dyDescent="0.3">
      <c r="E9873">
        <v>239669</v>
      </c>
      <c r="F9873" s="2">
        <v>44341.553990277775</v>
      </c>
      <c r="G9873">
        <f>VLOOKUP(E9873,Просмотры!C:D,2,0)</f>
        <v>362672</v>
      </c>
    </row>
    <row r="9874" spans="5:7" x14ac:dyDescent="0.3">
      <c r="E9874">
        <v>239675</v>
      </c>
      <c r="F9874" s="2">
        <v>44387.631660185187</v>
      </c>
      <c r="G9874">
        <f>VLOOKUP(E9874,Просмотры!C:D,2,0)</f>
        <v>250679</v>
      </c>
    </row>
    <row r="9875" spans="5:7" x14ac:dyDescent="0.3">
      <c r="E9875">
        <v>239691</v>
      </c>
      <c r="F9875" s="2">
        <v>44416.706106751546</v>
      </c>
      <c r="G9875">
        <f>VLOOKUP(E9875,Просмотры!C:D,2,0)</f>
        <v>411922</v>
      </c>
    </row>
    <row r="9876" spans="5:7" x14ac:dyDescent="0.3">
      <c r="E9876">
        <v>239702</v>
      </c>
      <c r="F9876" s="2">
        <v>44346.227729128084</v>
      </c>
      <c r="G9876">
        <f>VLOOKUP(E9876,Просмотры!C:D,2,0)</f>
        <v>177624</v>
      </c>
    </row>
    <row r="9877" spans="5:7" x14ac:dyDescent="0.3">
      <c r="E9877">
        <v>239726</v>
      </c>
      <c r="F9877" s="2">
        <v>44344.837566358023</v>
      </c>
      <c r="G9877">
        <f>VLOOKUP(E9877,Просмотры!C:D,2,0)</f>
        <v>226824</v>
      </c>
    </row>
    <row r="9878" spans="5:7" x14ac:dyDescent="0.3">
      <c r="E9878">
        <v>239744</v>
      </c>
      <c r="F9878" s="2">
        <v>44376.639346257718</v>
      </c>
      <c r="G9878">
        <f>VLOOKUP(E9878,Просмотры!C:D,2,0)</f>
        <v>118549</v>
      </c>
    </row>
    <row r="9879" spans="5:7" x14ac:dyDescent="0.3">
      <c r="E9879">
        <v>239749</v>
      </c>
      <c r="F9879" s="2">
        <v>44392.741288040124</v>
      </c>
      <c r="G9879">
        <f>VLOOKUP(E9879,Просмотры!C:D,2,0)</f>
        <v>439981</v>
      </c>
    </row>
    <row r="9880" spans="5:7" x14ac:dyDescent="0.3">
      <c r="E9880">
        <v>239777</v>
      </c>
      <c r="F9880" s="2">
        <v>44309.857792901232</v>
      </c>
      <c r="G9880">
        <f>VLOOKUP(E9880,Просмотры!C:D,2,0)</f>
        <v>347393</v>
      </c>
    </row>
    <row r="9881" spans="5:7" x14ac:dyDescent="0.3">
      <c r="E9881">
        <v>239780</v>
      </c>
      <c r="F9881" s="2">
        <v>44373.720656944446</v>
      </c>
      <c r="G9881">
        <f>VLOOKUP(E9881,Просмотры!C:D,2,0)</f>
        <v>108086</v>
      </c>
    </row>
    <row r="9882" spans="5:7" x14ac:dyDescent="0.3">
      <c r="E9882">
        <v>239816</v>
      </c>
      <c r="F9882" s="2">
        <v>44372.544281558643</v>
      </c>
      <c r="G9882">
        <f>VLOOKUP(E9882,Просмотры!C:D,2,0)</f>
        <v>198051</v>
      </c>
    </row>
    <row r="9883" spans="5:7" x14ac:dyDescent="0.3">
      <c r="E9883">
        <v>239818</v>
      </c>
      <c r="F9883" s="2">
        <v>44305.827453086422</v>
      </c>
      <c r="G9883">
        <f>VLOOKUP(E9883,Просмотры!C:D,2,0)</f>
        <v>230507</v>
      </c>
    </row>
    <row r="9884" spans="5:7" x14ac:dyDescent="0.3">
      <c r="E9884">
        <v>239831</v>
      </c>
      <c r="F9884" s="2">
        <v>44331.645009722219</v>
      </c>
      <c r="G9884">
        <f>VLOOKUP(E9884,Просмотры!C:D,2,0)</f>
        <v>411922</v>
      </c>
    </row>
    <row r="9885" spans="5:7" x14ac:dyDescent="0.3">
      <c r="E9885">
        <v>239838</v>
      </c>
      <c r="F9885" s="2">
        <v>44341.572598688268</v>
      </c>
      <c r="G9885">
        <f>VLOOKUP(E9885,Просмотры!C:D,2,0)</f>
        <v>411922</v>
      </c>
    </row>
    <row r="9886" spans="5:7" x14ac:dyDescent="0.3">
      <c r="E9886">
        <v>239909</v>
      </c>
      <c r="F9886" s="2">
        <v>44342.620333333332</v>
      </c>
      <c r="G9886">
        <f>VLOOKUP(E9886,Просмотры!C:D,2,0)</f>
        <v>313721</v>
      </c>
    </row>
    <row r="9887" spans="5:7" x14ac:dyDescent="0.3">
      <c r="E9887">
        <v>239910</v>
      </c>
      <c r="F9887" s="2">
        <v>44390.772436882718</v>
      </c>
      <c r="G9887">
        <f>VLOOKUP(E9887,Просмотры!C:D,2,0)</f>
        <v>436070</v>
      </c>
    </row>
    <row r="9888" spans="5:7" x14ac:dyDescent="0.3">
      <c r="E9888">
        <v>239925</v>
      </c>
      <c r="F9888" s="2">
        <v>44331.575430401237</v>
      </c>
      <c r="G9888">
        <f>VLOOKUP(E9888,Просмотры!C:D,2,0)</f>
        <v>222405</v>
      </c>
    </row>
    <row r="9889" spans="5:7" x14ac:dyDescent="0.3">
      <c r="E9889">
        <v>239950</v>
      </c>
      <c r="F9889" s="2">
        <v>44374.085333333336</v>
      </c>
      <c r="G9889">
        <f>VLOOKUP(E9889,Просмотры!C:D,2,0)</f>
        <v>179410</v>
      </c>
    </row>
    <row r="9890" spans="5:7" x14ac:dyDescent="0.3">
      <c r="E9890">
        <v>239955</v>
      </c>
      <c r="F9890" s="2">
        <v>44403.544686072528</v>
      </c>
      <c r="G9890">
        <f>VLOOKUP(E9890,Просмотры!C:D,2,0)</f>
        <v>351192</v>
      </c>
    </row>
    <row r="9891" spans="5:7" x14ac:dyDescent="0.3">
      <c r="E9891">
        <v>240010</v>
      </c>
      <c r="F9891" s="2">
        <v>44385.89</v>
      </c>
      <c r="G9891">
        <f>VLOOKUP(E9891,Просмотры!C:D,2,0)</f>
        <v>411922</v>
      </c>
    </row>
    <row r="9892" spans="5:7" x14ac:dyDescent="0.3">
      <c r="E9892">
        <v>240013</v>
      </c>
      <c r="F9892" s="2">
        <v>44306.216611651238</v>
      </c>
      <c r="G9892">
        <f>VLOOKUP(E9892,Просмотры!C:D,2,0)</f>
        <v>347393</v>
      </c>
    </row>
    <row r="9893" spans="5:7" x14ac:dyDescent="0.3">
      <c r="E9893">
        <v>240014</v>
      </c>
      <c r="F9893" s="2">
        <v>44346.764427623457</v>
      </c>
      <c r="G9893">
        <f>VLOOKUP(E9893,Просмотры!C:D,2,0)</f>
        <v>369308</v>
      </c>
    </row>
    <row r="9894" spans="5:7" x14ac:dyDescent="0.3">
      <c r="E9894">
        <v>240030</v>
      </c>
      <c r="F9894" s="2">
        <v>44331.962970871915</v>
      </c>
      <c r="G9894">
        <f>VLOOKUP(E9894,Просмотры!C:D,2,0)</f>
        <v>411922</v>
      </c>
    </row>
    <row r="9895" spans="5:7" x14ac:dyDescent="0.3">
      <c r="E9895">
        <v>240050</v>
      </c>
      <c r="F9895" s="2">
        <v>44346.810867322529</v>
      </c>
      <c r="G9895">
        <f>VLOOKUP(E9895,Просмотры!C:D,2,0)</f>
        <v>411922</v>
      </c>
    </row>
    <row r="9896" spans="5:7" x14ac:dyDescent="0.3">
      <c r="E9896">
        <v>240111</v>
      </c>
      <c r="F9896" s="2">
        <v>44345.577471257719</v>
      </c>
      <c r="G9896">
        <f>VLOOKUP(E9896,Просмотры!C:D,2,0)</f>
        <v>230507</v>
      </c>
    </row>
    <row r="9897" spans="5:7" x14ac:dyDescent="0.3">
      <c r="E9897">
        <v>240131</v>
      </c>
      <c r="F9897" s="2">
        <v>44341.579071180553</v>
      </c>
      <c r="G9897">
        <f>VLOOKUP(E9897,Просмотры!C:D,2,0)</f>
        <v>268009</v>
      </c>
    </row>
    <row r="9898" spans="5:7" x14ac:dyDescent="0.3">
      <c r="E9898">
        <v>240136</v>
      </c>
      <c r="F9898" s="2">
        <v>44328.032550154319</v>
      </c>
      <c r="G9898">
        <f>VLOOKUP(E9898,Просмотры!C:D,2,0)</f>
        <v>325852</v>
      </c>
    </row>
    <row r="9899" spans="5:7" x14ac:dyDescent="0.3">
      <c r="E9899">
        <v>240140</v>
      </c>
      <c r="F9899" s="2">
        <v>44410.748165046294</v>
      </c>
      <c r="G9899">
        <f>VLOOKUP(E9899,Просмотры!C:D,2,0)</f>
        <v>304128</v>
      </c>
    </row>
    <row r="9900" spans="5:7" x14ac:dyDescent="0.3">
      <c r="E9900">
        <v>240154</v>
      </c>
      <c r="F9900" s="2">
        <v>44314.939508101852</v>
      </c>
      <c r="G9900">
        <f>VLOOKUP(E9900,Просмотры!C:D,2,0)</f>
        <v>351192</v>
      </c>
    </row>
    <row r="9901" spans="5:7" x14ac:dyDescent="0.3">
      <c r="E9901">
        <v>240181</v>
      </c>
      <c r="F9901" s="2">
        <v>44373.688294521606</v>
      </c>
      <c r="G9901">
        <f>VLOOKUP(E9901,Просмотры!C:D,2,0)</f>
        <v>230507</v>
      </c>
    </row>
    <row r="9902" spans="5:7" x14ac:dyDescent="0.3">
      <c r="E9902">
        <v>240231</v>
      </c>
      <c r="F9902" s="2">
        <v>44386.676967631174</v>
      </c>
      <c r="G9902">
        <f>VLOOKUP(E9902,Просмотры!C:D,2,0)</f>
        <v>246229</v>
      </c>
    </row>
    <row r="9903" spans="5:7" x14ac:dyDescent="0.3">
      <c r="E9903">
        <v>240260</v>
      </c>
      <c r="F9903" s="2">
        <v>44294.839</v>
      </c>
      <c r="G9903">
        <f>VLOOKUP(E9903,Просмотры!C:D,2,0)</f>
        <v>357547</v>
      </c>
    </row>
    <row r="9904" spans="5:7" x14ac:dyDescent="0.3">
      <c r="E9904">
        <v>240261</v>
      </c>
      <c r="F9904" s="2">
        <v>44308.606174768516</v>
      </c>
      <c r="G9904">
        <f>VLOOKUP(E9904,Просмотры!C:D,2,0)</f>
        <v>304128</v>
      </c>
    </row>
    <row r="9905" spans="5:7" x14ac:dyDescent="0.3">
      <c r="E9905">
        <v>240289</v>
      </c>
      <c r="F9905" s="2">
        <v>44344.591207137346</v>
      </c>
      <c r="G9905">
        <f>VLOOKUP(E9905,Просмотры!C:D,2,0)</f>
        <v>250679</v>
      </c>
    </row>
    <row r="9906" spans="5:7" x14ac:dyDescent="0.3">
      <c r="E9906">
        <v>240294</v>
      </c>
      <c r="F9906" s="2">
        <v>44344.744928819448</v>
      </c>
      <c r="G9906">
        <f>VLOOKUP(E9906,Просмотры!C:D,2,0)</f>
        <v>52293</v>
      </c>
    </row>
    <row r="9907" spans="5:7" x14ac:dyDescent="0.3">
      <c r="E9907">
        <v>240303</v>
      </c>
      <c r="F9907" s="2">
        <v>44375.571789660491</v>
      </c>
      <c r="G9907">
        <f>VLOOKUP(E9907,Просмотры!C:D,2,0)</f>
        <v>411922</v>
      </c>
    </row>
    <row r="9908" spans="5:7" x14ac:dyDescent="0.3">
      <c r="E9908">
        <v>240360</v>
      </c>
      <c r="F9908" s="2">
        <v>44322.100915856485</v>
      </c>
      <c r="G9908">
        <f>VLOOKUP(E9908,Просмотры!C:D,2,0)</f>
        <v>347393</v>
      </c>
    </row>
    <row r="9909" spans="5:7" x14ac:dyDescent="0.3">
      <c r="E9909">
        <v>240378</v>
      </c>
      <c r="F9909" s="2">
        <v>44372.805608410497</v>
      </c>
      <c r="G9909">
        <f>VLOOKUP(E9909,Просмотры!C:D,2,0)</f>
        <v>180939</v>
      </c>
    </row>
    <row r="9910" spans="5:7" x14ac:dyDescent="0.3">
      <c r="E9910">
        <v>240387</v>
      </c>
      <c r="F9910" s="2">
        <v>44346.796304205243</v>
      </c>
      <c r="G9910">
        <f>VLOOKUP(E9910,Просмотры!C:D,2,0)</f>
        <v>411922</v>
      </c>
    </row>
    <row r="9911" spans="5:7" x14ac:dyDescent="0.3">
      <c r="E9911">
        <v>240396</v>
      </c>
      <c r="F9911" s="2">
        <v>44309.79064077932</v>
      </c>
      <c r="G9911">
        <f>VLOOKUP(E9911,Просмотры!C:D,2,0)</f>
        <v>158978</v>
      </c>
    </row>
    <row r="9912" spans="5:7" x14ac:dyDescent="0.3">
      <c r="E9912">
        <v>240402</v>
      </c>
      <c r="F9912" s="2">
        <v>44345.658763734566</v>
      </c>
      <c r="G9912">
        <f>VLOOKUP(E9912,Просмотры!C:D,2,0)</f>
        <v>311460</v>
      </c>
    </row>
    <row r="9913" spans="5:7" x14ac:dyDescent="0.3">
      <c r="E9913">
        <v>240428</v>
      </c>
      <c r="F9913" s="2">
        <v>44365.952048533953</v>
      </c>
      <c r="G9913">
        <f>VLOOKUP(E9913,Просмотры!C:D,2,0)</f>
        <v>60752</v>
      </c>
    </row>
    <row r="9914" spans="5:7" x14ac:dyDescent="0.3">
      <c r="E9914">
        <v>240430</v>
      </c>
      <c r="F9914" s="2">
        <v>44299.695171527776</v>
      </c>
      <c r="G9914">
        <f>VLOOKUP(E9914,Просмотры!C:D,2,0)</f>
        <v>341081</v>
      </c>
    </row>
    <row r="9915" spans="5:7" x14ac:dyDescent="0.3">
      <c r="E9915">
        <v>240491</v>
      </c>
      <c r="F9915" s="2">
        <v>44345.649459567903</v>
      </c>
      <c r="G9915">
        <f>VLOOKUP(E9915,Просмотры!C:D,2,0)</f>
        <v>351192</v>
      </c>
    </row>
    <row r="9916" spans="5:7" x14ac:dyDescent="0.3">
      <c r="E9916">
        <v>240524</v>
      </c>
      <c r="F9916" s="2">
        <v>44376.656741087965</v>
      </c>
      <c r="G9916">
        <f>VLOOKUP(E9916,Просмотры!C:D,2,0)</f>
        <v>157711</v>
      </c>
    </row>
    <row r="9917" spans="5:7" x14ac:dyDescent="0.3">
      <c r="E9917">
        <v>240536</v>
      </c>
      <c r="F9917" s="2">
        <v>44345.754142901234</v>
      </c>
      <c r="G9917">
        <f>VLOOKUP(E9917,Просмотры!C:D,2,0)</f>
        <v>250679</v>
      </c>
    </row>
    <row r="9918" spans="5:7" x14ac:dyDescent="0.3">
      <c r="E9918">
        <v>240637</v>
      </c>
      <c r="F9918" s="2">
        <v>44310.816126234567</v>
      </c>
      <c r="G9918">
        <f>VLOOKUP(E9918,Просмотры!C:D,2,0)</f>
        <v>250679</v>
      </c>
    </row>
    <row r="9919" spans="5:7" x14ac:dyDescent="0.3">
      <c r="E9919">
        <v>240644</v>
      </c>
      <c r="F9919" s="2">
        <v>44320.630042091048</v>
      </c>
      <c r="G9919">
        <f>VLOOKUP(E9919,Просмотры!C:D,2,0)</f>
        <v>379466</v>
      </c>
    </row>
    <row r="9920" spans="5:7" x14ac:dyDescent="0.3">
      <c r="E9920">
        <v>240651</v>
      </c>
      <c r="F9920" s="2">
        <v>44341.848893209877</v>
      </c>
      <c r="G9920">
        <f>VLOOKUP(E9920,Просмотры!C:D,2,0)</f>
        <v>122982</v>
      </c>
    </row>
    <row r="9921" spans="5:7" x14ac:dyDescent="0.3">
      <c r="E9921">
        <v>240703</v>
      </c>
      <c r="F9921" s="2">
        <v>44286.636919097225</v>
      </c>
      <c r="G9921">
        <f>VLOOKUP(E9921,Просмотры!C:D,2,0)</f>
        <v>189009</v>
      </c>
    </row>
    <row r="9922" spans="5:7" x14ac:dyDescent="0.3">
      <c r="E9922">
        <v>240721</v>
      </c>
      <c r="F9922" s="2">
        <v>44380.006592013888</v>
      </c>
      <c r="G9922">
        <f>VLOOKUP(E9922,Просмотры!C:D,2,0)</f>
        <v>411922</v>
      </c>
    </row>
    <row r="9923" spans="5:7" x14ac:dyDescent="0.3">
      <c r="E9923">
        <v>240748</v>
      </c>
      <c r="F9923" s="2">
        <v>44303.651886728396</v>
      </c>
      <c r="G9923">
        <f>VLOOKUP(E9923,Просмотры!C:D,2,0)</f>
        <v>21407</v>
      </c>
    </row>
    <row r="9924" spans="5:7" x14ac:dyDescent="0.3">
      <c r="E9924">
        <v>240749</v>
      </c>
      <c r="F9924" s="2">
        <v>44393.534977353396</v>
      </c>
      <c r="G9924">
        <f>VLOOKUP(E9924,Просмотры!C:D,2,0)</f>
        <v>129210</v>
      </c>
    </row>
    <row r="9925" spans="5:7" x14ac:dyDescent="0.3">
      <c r="E9925">
        <v>240754</v>
      </c>
      <c r="F9925" s="2">
        <v>44364.978343055554</v>
      </c>
      <c r="G9925">
        <f>VLOOKUP(E9925,Просмотры!C:D,2,0)</f>
        <v>250679</v>
      </c>
    </row>
    <row r="9926" spans="5:7" x14ac:dyDescent="0.3">
      <c r="E9926">
        <v>240765</v>
      </c>
      <c r="F9926" s="2">
        <v>44430.08624533179</v>
      </c>
      <c r="G9926">
        <f>VLOOKUP(E9926,Просмотры!C:D,2,0)</f>
        <v>256570</v>
      </c>
    </row>
    <row r="9927" spans="5:7" x14ac:dyDescent="0.3">
      <c r="E9927">
        <v>240777</v>
      </c>
      <c r="F9927" s="2">
        <v>44301.656741087965</v>
      </c>
      <c r="G9927">
        <f>VLOOKUP(E9927,Просмотры!C:D,2,0)</f>
        <v>388561</v>
      </c>
    </row>
    <row r="9928" spans="5:7" x14ac:dyDescent="0.3">
      <c r="E9928">
        <v>240805</v>
      </c>
      <c r="F9928" s="2">
        <v>44372.021627854941</v>
      </c>
      <c r="G9928">
        <f>VLOOKUP(E9928,Просмотры!C:D,2,0)</f>
        <v>133619</v>
      </c>
    </row>
    <row r="9929" spans="5:7" x14ac:dyDescent="0.3">
      <c r="E9929">
        <v>240808</v>
      </c>
      <c r="F9929" s="2">
        <v>44353.098147530865</v>
      </c>
      <c r="G9929">
        <f>VLOOKUP(E9929,Просмотры!C:D,2,0)</f>
        <v>411922</v>
      </c>
    </row>
    <row r="9930" spans="5:7" x14ac:dyDescent="0.3">
      <c r="E9930">
        <v>240850</v>
      </c>
      <c r="F9930" s="2">
        <v>44314.616288040124</v>
      </c>
      <c r="G9930">
        <f>VLOOKUP(E9930,Просмотры!C:D,2,0)</f>
        <v>411922</v>
      </c>
    </row>
    <row r="9931" spans="5:7" x14ac:dyDescent="0.3">
      <c r="E9931">
        <v>240873</v>
      </c>
      <c r="F9931" s="2">
        <v>44316.770414236111</v>
      </c>
      <c r="G9931">
        <f>VLOOKUP(E9931,Просмотры!C:D,2,0)</f>
        <v>7084</v>
      </c>
    </row>
    <row r="9932" spans="5:7" x14ac:dyDescent="0.3">
      <c r="E9932">
        <v>240891</v>
      </c>
      <c r="F9932" s="2">
        <v>44390.710543711422</v>
      </c>
      <c r="G9932">
        <f>VLOOKUP(E9932,Просмотры!C:D,2,0)</f>
        <v>13404</v>
      </c>
    </row>
    <row r="9933" spans="5:7" x14ac:dyDescent="0.3">
      <c r="E9933">
        <v>240913</v>
      </c>
      <c r="F9933" s="2">
        <v>44346.128423958333</v>
      </c>
      <c r="G9933">
        <f>VLOOKUP(E9933,Просмотры!C:D,2,0)</f>
        <v>217497</v>
      </c>
    </row>
    <row r="9934" spans="5:7" x14ac:dyDescent="0.3">
      <c r="E9934">
        <v>240930</v>
      </c>
      <c r="F9934" s="2">
        <v>44326.916449845681</v>
      </c>
      <c r="G9934">
        <f>VLOOKUP(E9934,Просмотры!C:D,2,0)</f>
        <v>36890</v>
      </c>
    </row>
    <row r="9935" spans="5:7" x14ac:dyDescent="0.3">
      <c r="E9935">
        <v>240962</v>
      </c>
      <c r="F9935" s="2">
        <v>44313.388941743826</v>
      </c>
      <c r="G9935">
        <f>VLOOKUP(E9935,Просмотры!C:D,2,0)</f>
        <v>262099</v>
      </c>
    </row>
    <row r="9936" spans="5:7" x14ac:dyDescent="0.3">
      <c r="E9936">
        <v>240964</v>
      </c>
      <c r="F9936" s="2">
        <v>44341.950430401237</v>
      </c>
      <c r="G9936">
        <f>VLOOKUP(E9936,Просмотры!C:D,2,0)</f>
        <v>396787</v>
      </c>
    </row>
    <row r="9937" spans="5:7" x14ac:dyDescent="0.3">
      <c r="E9937">
        <v>240981</v>
      </c>
      <c r="F9937" s="2">
        <v>44340.642178009257</v>
      </c>
      <c r="G9937">
        <f>VLOOKUP(E9937,Просмотры!C:D,2,0)</f>
        <v>230507</v>
      </c>
    </row>
    <row r="9938" spans="5:7" x14ac:dyDescent="0.3">
      <c r="E9938">
        <v>241000</v>
      </c>
      <c r="F9938" s="2">
        <v>44295.432999999997</v>
      </c>
      <c r="G9938">
        <f>VLOOKUP(E9938,Просмотры!C:D,2,0)</f>
        <v>371515</v>
      </c>
    </row>
    <row r="9939" spans="5:7" x14ac:dyDescent="0.3">
      <c r="E9939">
        <v>241050</v>
      </c>
      <c r="F9939" s="2">
        <v>44309.785381867281</v>
      </c>
      <c r="G9939">
        <f>VLOOKUP(E9939,Просмотры!C:D,2,0)</f>
        <v>411922</v>
      </c>
    </row>
    <row r="9940" spans="5:7" x14ac:dyDescent="0.3">
      <c r="E9940">
        <v>241079</v>
      </c>
      <c r="F9940" s="2">
        <v>44402.061128587964</v>
      </c>
      <c r="G9940">
        <f>VLOOKUP(E9940,Просмотры!C:D,2,0)</f>
        <v>459455</v>
      </c>
    </row>
    <row r="9941" spans="5:7" x14ac:dyDescent="0.3">
      <c r="E9941">
        <v>241082</v>
      </c>
      <c r="F9941" s="2">
        <v>44310.887691898148</v>
      </c>
      <c r="G9941">
        <f>VLOOKUP(E9941,Просмотры!C:D,2,0)</f>
        <v>192331</v>
      </c>
    </row>
    <row r="9942" spans="5:7" x14ac:dyDescent="0.3">
      <c r="E9942">
        <v>241101</v>
      </c>
      <c r="F9942" s="2">
        <v>44312.536595486112</v>
      </c>
      <c r="G9942">
        <f>VLOOKUP(E9942,Просмотры!C:D,2,0)</f>
        <v>374837</v>
      </c>
    </row>
    <row r="9943" spans="5:7" x14ac:dyDescent="0.3">
      <c r="E9943">
        <v>241109</v>
      </c>
      <c r="F9943" s="2">
        <v>44310.766319753086</v>
      </c>
      <c r="G9943">
        <f>VLOOKUP(E9943,Просмотры!C:D,2,0)</f>
        <v>411922</v>
      </c>
    </row>
    <row r="9944" spans="5:7" x14ac:dyDescent="0.3">
      <c r="E9944">
        <v>241117</v>
      </c>
      <c r="F9944" s="2">
        <v>44398.130851118825</v>
      </c>
      <c r="G9944">
        <f>VLOOKUP(E9944,Просмотры!C:D,2,0)</f>
        <v>373732</v>
      </c>
    </row>
    <row r="9945" spans="5:7" x14ac:dyDescent="0.3">
      <c r="E9945">
        <v>241126</v>
      </c>
      <c r="F9945" s="2">
        <v>44316.963779938269</v>
      </c>
      <c r="G9945">
        <f>VLOOKUP(E9945,Просмотры!C:D,2,0)</f>
        <v>397531</v>
      </c>
    </row>
    <row r="9946" spans="5:7" x14ac:dyDescent="0.3">
      <c r="E9946">
        <v>241157</v>
      </c>
      <c r="F9946" s="2">
        <v>44345.90026859568</v>
      </c>
      <c r="G9946">
        <f>VLOOKUP(E9946,Просмотры!C:D,2,0)</f>
        <v>242428</v>
      </c>
    </row>
    <row r="9947" spans="5:7" x14ac:dyDescent="0.3">
      <c r="E9947">
        <v>241177</v>
      </c>
      <c r="F9947" s="2">
        <v>44317.812485455244</v>
      </c>
      <c r="G9947">
        <f>VLOOKUP(E9947,Просмотры!C:D,2,0)</f>
        <v>182984</v>
      </c>
    </row>
    <row r="9948" spans="5:7" x14ac:dyDescent="0.3">
      <c r="E9948">
        <v>241183</v>
      </c>
      <c r="F9948" s="2">
        <v>44328.656741087965</v>
      </c>
      <c r="G9948">
        <f>VLOOKUP(E9948,Просмотры!C:D,2,0)</f>
        <v>118549</v>
      </c>
    </row>
    <row r="9949" spans="5:7" x14ac:dyDescent="0.3">
      <c r="E9949">
        <v>241191</v>
      </c>
      <c r="F9949" s="2">
        <v>44358.108601929009</v>
      </c>
      <c r="G9949">
        <f>VLOOKUP(E9949,Просмотры!C:D,2,0)</f>
        <v>463334</v>
      </c>
    </row>
    <row r="9950" spans="5:7" x14ac:dyDescent="0.3">
      <c r="E9950">
        <v>241198</v>
      </c>
      <c r="F9950" s="2">
        <v>44347.703333333331</v>
      </c>
      <c r="G9950">
        <f>VLOOKUP(E9950,Просмотры!C:D,2,0)</f>
        <v>381626</v>
      </c>
    </row>
    <row r="9951" spans="5:7" x14ac:dyDescent="0.3">
      <c r="E9951">
        <v>241211</v>
      </c>
      <c r="F9951" s="2">
        <v>44388.069333333333</v>
      </c>
      <c r="G9951">
        <f>VLOOKUP(E9951,Просмотры!C:D,2,0)</f>
        <v>218037</v>
      </c>
    </row>
    <row r="9952" spans="5:7" x14ac:dyDescent="0.3">
      <c r="E9952">
        <v>241235</v>
      </c>
      <c r="F9952" s="2">
        <v>44409.271000000001</v>
      </c>
      <c r="G9952">
        <f>VLOOKUP(E9952,Просмотры!C:D,2,0)</f>
        <v>469849</v>
      </c>
    </row>
    <row r="9953" spans="5:7" x14ac:dyDescent="0.3">
      <c r="E9953">
        <v>241272</v>
      </c>
      <c r="F9953" s="2">
        <v>44403.702048533953</v>
      </c>
      <c r="G9953">
        <f>VLOOKUP(E9953,Просмотры!C:D,2,0)</f>
        <v>304128</v>
      </c>
    </row>
    <row r="9954" spans="5:7" x14ac:dyDescent="0.3">
      <c r="E9954">
        <v>241275</v>
      </c>
      <c r="F9954" s="2">
        <v>44308.442333333332</v>
      </c>
      <c r="G9954">
        <f>VLOOKUP(E9954,Просмотры!C:D,2,0)</f>
        <v>28052</v>
      </c>
    </row>
    <row r="9955" spans="5:7" x14ac:dyDescent="0.3">
      <c r="E9955">
        <v>241470</v>
      </c>
      <c r="F9955" s="2">
        <v>44318.27256080247</v>
      </c>
      <c r="G9955">
        <f>VLOOKUP(E9955,Просмотры!C:D,2,0)</f>
        <v>34080</v>
      </c>
    </row>
    <row r="9956" spans="5:7" x14ac:dyDescent="0.3">
      <c r="E9956">
        <v>241532</v>
      </c>
      <c r="F9956" s="2">
        <v>44301.755446604941</v>
      </c>
      <c r="G9956">
        <f>VLOOKUP(E9956,Просмотры!C:D,2,0)</f>
        <v>351192</v>
      </c>
    </row>
    <row r="9957" spans="5:7" x14ac:dyDescent="0.3">
      <c r="E9957">
        <v>241542</v>
      </c>
      <c r="F9957" s="2">
        <v>44368.297517785497</v>
      </c>
      <c r="G9957">
        <f>VLOOKUP(E9957,Просмотры!C:D,2,0)</f>
        <v>326141</v>
      </c>
    </row>
    <row r="9958" spans="5:7" x14ac:dyDescent="0.3">
      <c r="E9958">
        <v>241567</v>
      </c>
      <c r="F9958" s="2">
        <v>44316.688294521606</v>
      </c>
      <c r="G9958">
        <f>VLOOKUP(E9958,Просмотры!C:D,2,0)</f>
        <v>411922</v>
      </c>
    </row>
    <row r="9959" spans="5:7" x14ac:dyDescent="0.3">
      <c r="E9959">
        <v>241573</v>
      </c>
      <c r="F9959" s="2">
        <v>44397.926158564813</v>
      </c>
      <c r="G9959">
        <f>VLOOKUP(E9959,Просмотры!C:D,2,0)</f>
        <v>96200</v>
      </c>
    </row>
    <row r="9960" spans="5:7" x14ac:dyDescent="0.3">
      <c r="E9960">
        <v>241595</v>
      </c>
      <c r="F9960" s="2">
        <v>44334.691126234567</v>
      </c>
      <c r="G9960">
        <f>VLOOKUP(E9960,Просмотры!C:D,2,0)</f>
        <v>118549</v>
      </c>
    </row>
    <row r="9961" spans="5:7" x14ac:dyDescent="0.3">
      <c r="E9961">
        <v>241616</v>
      </c>
      <c r="F9961" s="2">
        <v>44344.779718441358</v>
      </c>
      <c r="G9961">
        <f>VLOOKUP(E9961,Просмотры!C:D,2,0)</f>
        <v>116857</v>
      </c>
    </row>
    <row r="9962" spans="5:7" x14ac:dyDescent="0.3">
      <c r="E9962">
        <v>241656</v>
      </c>
      <c r="F9962" s="2">
        <v>44344.382333333335</v>
      </c>
      <c r="G9962">
        <f>VLOOKUP(E9962,Просмотры!C:D,2,0)</f>
        <v>230507</v>
      </c>
    </row>
    <row r="9963" spans="5:7" x14ac:dyDescent="0.3">
      <c r="E9963">
        <v>241822</v>
      </c>
      <c r="F9963" s="2">
        <v>44345.516368942903</v>
      </c>
      <c r="G9963">
        <f>VLOOKUP(E9963,Просмотры!C:D,2,0)</f>
        <v>97699</v>
      </c>
    </row>
    <row r="9964" spans="5:7" x14ac:dyDescent="0.3">
      <c r="E9964">
        <v>241857</v>
      </c>
      <c r="F9964" s="2">
        <v>44340.015155324072</v>
      </c>
      <c r="G9964">
        <f>VLOOKUP(E9964,Просмотры!C:D,2,0)</f>
        <v>347393</v>
      </c>
    </row>
    <row r="9965" spans="5:7" x14ac:dyDescent="0.3">
      <c r="E9965">
        <v>241882</v>
      </c>
      <c r="F9965" s="2">
        <v>44367.674135918212</v>
      </c>
      <c r="G9965">
        <f>VLOOKUP(E9965,Просмотры!C:D,2,0)</f>
        <v>54917</v>
      </c>
    </row>
    <row r="9966" spans="5:7" x14ac:dyDescent="0.3">
      <c r="E9966">
        <v>241906</v>
      </c>
      <c r="F9966" s="2">
        <v>44313.867906134263</v>
      </c>
      <c r="G9966">
        <f>VLOOKUP(E9966,Просмотры!C:D,2,0)</f>
        <v>158978</v>
      </c>
    </row>
    <row r="9967" spans="5:7" x14ac:dyDescent="0.3">
      <c r="E9967">
        <v>241912</v>
      </c>
      <c r="F9967" s="2">
        <v>44332.704475733022</v>
      </c>
      <c r="G9967">
        <f>VLOOKUP(E9967,Просмотры!C:D,2,0)</f>
        <v>242428</v>
      </c>
    </row>
    <row r="9968" spans="5:7" x14ac:dyDescent="0.3">
      <c r="E9968">
        <v>241952</v>
      </c>
      <c r="F9968" s="2">
        <v>44289.779718441358</v>
      </c>
      <c r="G9968">
        <f>VLOOKUP(E9968,Просмотры!C:D,2,0)</f>
        <v>294042</v>
      </c>
    </row>
    <row r="9969" spans="5:7" x14ac:dyDescent="0.3">
      <c r="E9969">
        <v>241959</v>
      </c>
      <c r="F9969" s="2">
        <v>44303.340800192898</v>
      </c>
      <c r="G9969">
        <f>VLOOKUP(E9969,Просмотры!C:D,2,0)</f>
        <v>392434</v>
      </c>
    </row>
    <row r="9970" spans="5:7" x14ac:dyDescent="0.3">
      <c r="E9970">
        <v>241961</v>
      </c>
      <c r="F9970" s="2">
        <v>44316.600915856485</v>
      </c>
      <c r="G9970">
        <f>VLOOKUP(E9970,Просмотры!C:D,2,0)</f>
        <v>312954</v>
      </c>
    </row>
    <row r="9971" spans="5:7" x14ac:dyDescent="0.3">
      <c r="E9971">
        <v>241976</v>
      </c>
      <c r="F9971" s="2">
        <v>44375.779313927473</v>
      </c>
      <c r="G9971">
        <f>VLOOKUP(E9971,Просмотры!C:D,2,0)</f>
        <v>176259</v>
      </c>
    </row>
    <row r="9972" spans="5:7" x14ac:dyDescent="0.3">
      <c r="E9972">
        <v>242044</v>
      </c>
      <c r="F9972" s="2">
        <v>44325.093634297838</v>
      </c>
      <c r="G9972">
        <f>VLOOKUP(E9972,Просмотры!C:D,2,0)</f>
        <v>411922</v>
      </c>
    </row>
    <row r="9973" spans="5:7" x14ac:dyDescent="0.3">
      <c r="E9973">
        <v>242079</v>
      </c>
      <c r="F9973" s="2">
        <v>44375.88</v>
      </c>
      <c r="G9973">
        <f>VLOOKUP(E9973,Просмотры!C:D,2,0)</f>
        <v>125063</v>
      </c>
    </row>
    <row r="9974" spans="5:7" x14ac:dyDescent="0.3">
      <c r="E9974">
        <v>242082</v>
      </c>
      <c r="F9974" s="2">
        <v>44379.868715200617</v>
      </c>
      <c r="G9974">
        <f>VLOOKUP(E9974,Просмотры!C:D,2,0)</f>
        <v>273920</v>
      </c>
    </row>
    <row r="9975" spans="5:7" x14ac:dyDescent="0.3">
      <c r="E9975">
        <v>242107</v>
      </c>
      <c r="F9975" s="2">
        <v>44366.691126234567</v>
      </c>
      <c r="G9975">
        <f>VLOOKUP(E9975,Просмотры!C:D,2,0)</f>
        <v>181584</v>
      </c>
    </row>
    <row r="9976" spans="5:7" x14ac:dyDescent="0.3">
      <c r="E9976">
        <v>242135</v>
      </c>
      <c r="F9976" s="2">
        <v>44401.508041628083</v>
      </c>
      <c r="G9976">
        <f>VLOOKUP(E9976,Просмотры!C:D,2,0)</f>
        <v>301309</v>
      </c>
    </row>
    <row r="9977" spans="5:7" x14ac:dyDescent="0.3">
      <c r="E9977">
        <v>242139</v>
      </c>
      <c r="F9977" s="2">
        <v>44346.656727816357</v>
      </c>
      <c r="G9977">
        <f>VLOOKUP(E9977,Просмотры!C:D,2,0)</f>
        <v>90784</v>
      </c>
    </row>
    <row r="9978" spans="5:7" x14ac:dyDescent="0.3">
      <c r="E9978">
        <v>242146</v>
      </c>
      <c r="F9978" s="2">
        <v>44349.552776697528</v>
      </c>
      <c r="G9978">
        <f>VLOOKUP(E9978,Просмотры!C:D,2,0)</f>
        <v>158978</v>
      </c>
    </row>
    <row r="9979" spans="5:7" x14ac:dyDescent="0.3">
      <c r="E9979">
        <v>242150</v>
      </c>
      <c r="F9979" s="2">
        <v>44342.034168287035</v>
      </c>
      <c r="G9979">
        <f>VLOOKUP(E9979,Просмотры!C:D,2,0)</f>
        <v>411922</v>
      </c>
    </row>
    <row r="9980" spans="5:7" x14ac:dyDescent="0.3">
      <c r="E9980">
        <v>242194</v>
      </c>
      <c r="F9980" s="2">
        <v>44344.33666666667</v>
      </c>
      <c r="G9980">
        <f>VLOOKUP(E9980,Просмотры!C:D,2,0)</f>
        <v>301748</v>
      </c>
    </row>
    <row r="9981" spans="5:7" x14ac:dyDescent="0.3">
      <c r="E9981">
        <v>242221</v>
      </c>
      <c r="F9981" s="2">
        <v>44286.763333333336</v>
      </c>
      <c r="G9981">
        <f>VLOOKUP(E9981,Просмотры!C:D,2,0)</f>
        <v>251574</v>
      </c>
    </row>
    <row r="9982" spans="5:7" x14ac:dyDescent="0.3">
      <c r="E9982">
        <v>242263</v>
      </c>
      <c r="F9982" s="2">
        <v>44344.938699035491</v>
      </c>
      <c r="G9982">
        <f>VLOOKUP(E9982,Просмотры!C:D,2,0)</f>
        <v>104958</v>
      </c>
    </row>
    <row r="9983" spans="5:7" x14ac:dyDescent="0.3">
      <c r="E9983">
        <v>242276</v>
      </c>
      <c r="F9983" s="2">
        <v>44289.087666666666</v>
      </c>
      <c r="G9983">
        <f>VLOOKUP(E9983,Просмотры!C:D,2,0)</f>
        <v>394819</v>
      </c>
    </row>
    <row r="9984" spans="5:7" x14ac:dyDescent="0.3">
      <c r="E9984">
        <v>242318</v>
      </c>
      <c r="F9984" s="2">
        <v>44309.865883487655</v>
      </c>
      <c r="G9984">
        <f>VLOOKUP(E9984,Просмотры!C:D,2,0)</f>
        <v>411922</v>
      </c>
    </row>
    <row r="9985" spans="5:7" x14ac:dyDescent="0.3">
      <c r="E9985">
        <v>242403</v>
      </c>
      <c r="F9985" s="2">
        <v>44372.713779938269</v>
      </c>
      <c r="G9985">
        <f>VLOOKUP(E9985,Просмотры!C:D,2,0)</f>
        <v>258219</v>
      </c>
    </row>
    <row r="9986" spans="5:7" x14ac:dyDescent="0.3">
      <c r="E9986">
        <v>242526</v>
      </c>
      <c r="F9986" s="2">
        <v>44302.721870563269</v>
      </c>
      <c r="G9986">
        <f>VLOOKUP(E9986,Просмотры!C:D,2,0)</f>
        <v>118549</v>
      </c>
    </row>
    <row r="9987" spans="5:7" x14ac:dyDescent="0.3">
      <c r="E9987">
        <v>242529</v>
      </c>
      <c r="F9987" s="2">
        <v>44302.808844675928</v>
      </c>
      <c r="G9987">
        <f>VLOOKUP(E9987,Просмотры!C:D,2,0)</f>
        <v>370651</v>
      </c>
    </row>
    <row r="9988" spans="5:7" x14ac:dyDescent="0.3">
      <c r="E9988">
        <v>242545</v>
      </c>
      <c r="F9988" s="2">
        <v>44395.538987384258</v>
      </c>
      <c r="G9988">
        <f>VLOOKUP(E9988,Просмотры!C:D,2,0)</f>
        <v>123413</v>
      </c>
    </row>
    <row r="9989" spans="5:7" x14ac:dyDescent="0.3">
      <c r="E9989">
        <v>242595</v>
      </c>
      <c r="F9989" s="2">
        <v>44305.848488657408</v>
      </c>
      <c r="G9989">
        <f>VLOOKUP(E9989,Просмотры!C:D,2,0)</f>
        <v>467908</v>
      </c>
    </row>
    <row r="9990" spans="5:7" x14ac:dyDescent="0.3">
      <c r="E9990">
        <v>242671</v>
      </c>
      <c r="F9990" s="2">
        <v>44294.99735597994</v>
      </c>
      <c r="G9990">
        <f>VLOOKUP(E9990,Просмотры!C:D,2,0)</f>
        <v>230507</v>
      </c>
    </row>
    <row r="9991" spans="5:7" x14ac:dyDescent="0.3">
      <c r="E9991">
        <v>242719</v>
      </c>
      <c r="F9991" s="2">
        <v>44291.800349498459</v>
      </c>
      <c r="G9991">
        <f>VLOOKUP(E9991,Просмотры!C:D,2,0)</f>
        <v>439981</v>
      </c>
    </row>
    <row r="9992" spans="5:7" x14ac:dyDescent="0.3">
      <c r="E9992">
        <v>242784</v>
      </c>
      <c r="F9992" s="2">
        <v>44311.134666666665</v>
      </c>
      <c r="G9992">
        <f>VLOOKUP(E9992,Просмотры!C:D,2,0)</f>
        <v>401945</v>
      </c>
    </row>
    <row r="9993" spans="5:7" x14ac:dyDescent="0.3">
      <c r="E9993">
        <v>242801</v>
      </c>
      <c r="F9993" s="2">
        <v>44373.723084143516</v>
      </c>
      <c r="G9993">
        <f>VLOOKUP(E9993,Просмотры!C:D,2,0)</f>
        <v>79957</v>
      </c>
    </row>
    <row r="9994" spans="5:7" x14ac:dyDescent="0.3">
      <c r="E9994">
        <v>242843</v>
      </c>
      <c r="F9994" s="2">
        <v>44311.187536226855</v>
      </c>
      <c r="G9994">
        <f>VLOOKUP(E9994,Просмотры!C:D,2,0)</f>
        <v>111368</v>
      </c>
    </row>
    <row r="9995" spans="5:7" x14ac:dyDescent="0.3">
      <c r="E9995">
        <v>242846</v>
      </c>
      <c r="F9995" s="2">
        <v>44344.577857600307</v>
      </c>
      <c r="G9995">
        <f>VLOOKUP(E9995,Просмотры!C:D,2,0)</f>
        <v>411922</v>
      </c>
    </row>
    <row r="9996" spans="5:7" x14ac:dyDescent="0.3">
      <c r="E9996">
        <v>242849</v>
      </c>
      <c r="F9996" s="2">
        <v>44374.361766396607</v>
      </c>
      <c r="G9996">
        <f>VLOOKUP(E9996,Просмотры!C:D,2,0)</f>
        <v>411922</v>
      </c>
    </row>
    <row r="9997" spans="5:7" x14ac:dyDescent="0.3">
      <c r="E9997">
        <v>242853</v>
      </c>
      <c r="F9997" s="2">
        <v>44325.44962137346</v>
      </c>
      <c r="G9997">
        <f>VLOOKUP(E9997,Просмотры!C:D,2,0)</f>
        <v>408587</v>
      </c>
    </row>
    <row r="9998" spans="5:7" x14ac:dyDescent="0.3">
      <c r="E9998">
        <v>242917</v>
      </c>
      <c r="F9998" s="2">
        <v>44324.543067978397</v>
      </c>
      <c r="G9998">
        <f>VLOOKUP(E9998,Просмотры!C:D,2,0)</f>
        <v>230507</v>
      </c>
    </row>
    <row r="9999" spans="5:7" x14ac:dyDescent="0.3">
      <c r="E9999">
        <v>242930</v>
      </c>
      <c r="F9999" s="2">
        <v>44306.99735597994</v>
      </c>
      <c r="G9999">
        <f>VLOOKUP(E9999,Просмотры!C:D,2,0)</f>
        <v>411922</v>
      </c>
    </row>
    <row r="10000" spans="5:7" x14ac:dyDescent="0.3">
      <c r="E10000">
        <v>242942</v>
      </c>
      <c r="F10000" s="2">
        <v>44330.385300964503</v>
      </c>
      <c r="G10000">
        <f>VLOOKUP(E10000,Просмотры!C:D,2,0)</f>
        <v>81226</v>
      </c>
    </row>
    <row r="10001" spans="5:7" x14ac:dyDescent="0.3">
      <c r="E10001">
        <v>242944</v>
      </c>
      <c r="F10001" s="2">
        <v>44342.002210378087</v>
      </c>
      <c r="G10001">
        <f>VLOOKUP(E10001,Просмотры!C:D,2,0)</f>
        <v>86587</v>
      </c>
    </row>
    <row r="10002" spans="5:7" x14ac:dyDescent="0.3">
      <c r="E10002">
        <v>242991</v>
      </c>
      <c r="F10002" s="2">
        <v>44291.229152121916</v>
      </c>
      <c r="G10002">
        <f>VLOOKUP(E10002,Просмотры!C:D,2,0)</f>
        <v>296118</v>
      </c>
    </row>
    <row r="10003" spans="5:7" x14ac:dyDescent="0.3">
      <c r="E10003">
        <v>243003</v>
      </c>
      <c r="F10003" s="2">
        <v>44321.645009722219</v>
      </c>
      <c r="G10003">
        <f>VLOOKUP(E10003,Просмотры!C:D,2,0)</f>
        <v>189009</v>
      </c>
    </row>
    <row r="10004" spans="5:7" x14ac:dyDescent="0.3">
      <c r="E10004">
        <v>243013</v>
      </c>
      <c r="F10004" s="2">
        <v>44373.703262152776</v>
      </c>
      <c r="G10004">
        <f>VLOOKUP(E10004,Просмотры!C:D,2,0)</f>
        <v>172207</v>
      </c>
    </row>
    <row r="10005" spans="5:7" x14ac:dyDescent="0.3">
      <c r="E10005">
        <v>243029</v>
      </c>
      <c r="F10005" s="2">
        <v>44304.545899691358</v>
      </c>
      <c r="G10005">
        <f>VLOOKUP(E10005,Просмотры!C:D,2,0)</f>
        <v>31749</v>
      </c>
    </row>
    <row r="10006" spans="5:7" x14ac:dyDescent="0.3">
      <c r="E10006">
        <v>243052</v>
      </c>
      <c r="F10006" s="2">
        <v>44311.710543711422</v>
      </c>
      <c r="G10006">
        <f>VLOOKUP(E10006,Просмотры!C:D,2,0)</f>
        <v>230507</v>
      </c>
    </row>
    <row r="10007" spans="5:7" x14ac:dyDescent="0.3">
      <c r="E10007">
        <v>243057</v>
      </c>
      <c r="F10007" s="2">
        <v>44361.854556635801</v>
      </c>
      <c r="G10007">
        <f>VLOOKUP(E10007,Просмотры!C:D,2,0)</f>
        <v>111368</v>
      </c>
    </row>
    <row r="10008" spans="5:7" x14ac:dyDescent="0.3">
      <c r="E10008">
        <v>243084</v>
      </c>
      <c r="F10008" s="2">
        <v>44390.717420717592</v>
      </c>
      <c r="G10008">
        <f>VLOOKUP(E10008,Просмотры!C:D,2,0)</f>
        <v>238134</v>
      </c>
    </row>
    <row r="10009" spans="5:7" x14ac:dyDescent="0.3">
      <c r="E10009">
        <v>243096</v>
      </c>
      <c r="F10009" s="2">
        <v>44358.840802584877</v>
      </c>
      <c r="G10009">
        <f>VLOOKUP(E10009,Просмотры!C:D,2,0)</f>
        <v>347008</v>
      </c>
    </row>
    <row r="10010" spans="5:7" x14ac:dyDescent="0.3">
      <c r="E10010">
        <v>243115</v>
      </c>
      <c r="F10010" s="2">
        <v>44295.723893209877</v>
      </c>
      <c r="G10010">
        <f>VLOOKUP(E10010,Просмотры!C:D,2,0)</f>
        <v>258219</v>
      </c>
    </row>
    <row r="10011" spans="5:7" x14ac:dyDescent="0.3">
      <c r="E10011">
        <v>243138</v>
      </c>
      <c r="F10011" s="2">
        <v>44340.696789660491</v>
      </c>
      <c r="G10011">
        <f>VLOOKUP(E10011,Просмотры!C:D,2,0)</f>
        <v>378996</v>
      </c>
    </row>
    <row r="10012" spans="5:7" x14ac:dyDescent="0.3">
      <c r="E10012">
        <v>243147</v>
      </c>
      <c r="F10012" s="2">
        <v>44375.49735597994</v>
      </c>
      <c r="G10012">
        <f>VLOOKUP(E10012,Просмотры!C:D,2,0)</f>
        <v>182191</v>
      </c>
    </row>
    <row r="10013" spans="5:7" x14ac:dyDescent="0.3">
      <c r="E10013">
        <v>243201</v>
      </c>
      <c r="F10013" s="2">
        <v>44404.769605169757</v>
      </c>
      <c r="G10013">
        <f>VLOOKUP(E10013,Просмотры!C:D,2,0)</f>
        <v>242428</v>
      </c>
    </row>
    <row r="10014" spans="5:7" x14ac:dyDescent="0.3">
      <c r="E10014">
        <v>243222</v>
      </c>
      <c r="F10014" s="2">
        <v>44372.707307445984</v>
      </c>
      <c r="G10014">
        <f>VLOOKUP(E10014,Просмотры!C:D,2,0)</f>
        <v>472712</v>
      </c>
    </row>
    <row r="10015" spans="5:7" x14ac:dyDescent="0.3">
      <c r="E10015">
        <v>243240</v>
      </c>
      <c r="F10015" s="2">
        <v>44374.640155324072</v>
      </c>
      <c r="G10015">
        <f>VLOOKUP(E10015,Просмотры!C:D,2,0)</f>
        <v>183565</v>
      </c>
    </row>
    <row r="10016" spans="5:7" x14ac:dyDescent="0.3">
      <c r="E10016">
        <v>243246</v>
      </c>
      <c r="F10016" s="2">
        <v>44394.849702276231</v>
      </c>
      <c r="G10016">
        <f>VLOOKUP(E10016,Просмотры!C:D,2,0)</f>
        <v>351192</v>
      </c>
    </row>
    <row r="10017" spans="5:7" x14ac:dyDescent="0.3">
      <c r="E10017">
        <v>243248</v>
      </c>
      <c r="F10017" s="2">
        <v>44339.693148881175</v>
      </c>
      <c r="G10017">
        <f>VLOOKUP(E10017,Просмотры!C:D,2,0)</f>
        <v>411922</v>
      </c>
    </row>
    <row r="10018" spans="5:7" x14ac:dyDescent="0.3">
      <c r="E10018">
        <v>243273</v>
      </c>
      <c r="F10018" s="2">
        <v>44306.447598688268</v>
      </c>
      <c r="G10018">
        <f>VLOOKUP(E10018,Просмотры!C:D,2,0)</f>
        <v>250679</v>
      </c>
    </row>
    <row r="10019" spans="5:7" x14ac:dyDescent="0.3">
      <c r="E10019">
        <v>243287</v>
      </c>
      <c r="F10019" s="2">
        <v>44298.817339814814</v>
      </c>
      <c r="G10019">
        <f>VLOOKUP(E10019,Просмотры!C:D,2,0)</f>
        <v>250679</v>
      </c>
    </row>
    <row r="10020" spans="5:7" x14ac:dyDescent="0.3">
      <c r="E10020">
        <v>243309</v>
      </c>
      <c r="F10020" s="2">
        <v>44290.05566577932</v>
      </c>
      <c r="G10020">
        <f>VLOOKUP(E10020,Просмотры!C:D,2,0)</f>
        <v>112334</v>
      </c>
    </row>
    <row r="10021" spans="5:7" x14ac:dyDescent="0.3">
      <c r="E10021">
        <v>243314</v>
      </c>
      <c r="F10021" s="2">
        <v>44313.829880246914</v>
      </c>
      <c r="G10021">
        <f>VLOOKUP(E10021,Просмотры!C:D,2,0)</f>
        <v>106585</v>
      </c>
    </row>
    <row r="10022" spans="5:7" x14ac:dyDescent="0.3">
      <c r="E10022">
        <v>243349</v>
      </c>
      <c r="F10022" s="2">
        <v>44325.732779938269</v>
      </c>
      <c r="G10022">
        <f>VLOOKUP(E10022,Просмотры!C:D,2,0)</f>
        <v>330333</v>
      </c>
    </row>
    <row r="10023" spans="5:7" x14ac:dyDescent="0.3">
      <c r="E10023">
        <v>243389</v>
      </c>
      <c r="F10023" s="2">
        <v>44345.376401311725</v>
      </c>
      <c r="G10023">
        <f>VLOOKUP(E10023,Просмотры!C:D,2,0)</f>
        <v>347393</v>
      </c>
    </row>
    <row r="10024" spans="5:7" x14ac:dyDescent="0.3">
      <c r="E10024">
        <v>243404</v>
      </c>
      <c r="F10024" s="2">
        <v>44374.835948225307</v>
      </c>
      <c r="G10024">
        <f>VLOOKUP(E10024,Просмотры!C:D,2,0)</f>
        <v>230027</v>
      </c>
    </row>
    <row r="10025" spans="5:7" x14ac:dyDescent="0.3">
      <c r="E10025">
        <v>243406</v>
      </c>
      <c r="F10025" s="2">
        <v>44305.584330092592</v>
      </c>
      <c r="G10025">
        <f>VLOOKUP(E10025,Просмотры!C:D,2,0)</f>
        <v>65828</v>
      </c>
    </row>
    <row r="10026" spans="5:7" x14ac:dyDescent="0.3">
      <c r="E10026">
        <v>243414</v>
      </c>
      <c r="F10026" s="2">
        <v>44318.717825231484</v>
      </c>
      <c r="G10026">
        <f>VLOOKUP(E10026,Просмотры!C:D,2,0)</f>
        <v>411922</v>
      </c>
    </row>
    <row r="10027" spans="5:7" x14ac:dyDescent="0.3">
      <c r="E10027">
        <v>243461</v>
      </c>
      <c r="F10027" s="2">
        <v>44313.933844675928</v>
      </c>
      <c r="G10027">
        <f>VLOOKUP(E10027,Просмотры!C:D,2,0)</f>
        <v>330333</v>
      </c>
    </row>
    <row r="10028" spans="5:7" x14ac:dyDescent="0.3">
      <c r="E10028">
        <v>243507</v>
      </c>
      <c r="F10028" s="2">
        <v>44345.679394830244</v>
      </c>
      <c r="G10028">
        <f>VLOOKUP(E10028,Просмотры!C:D,2,0)</f>
        <v>5151</v>
      </c>
    </row>
    <row r="10029" spans="5:7" x14ac:dyDescent="0.3">
      <c r="E10029">
        <v>243508</v>
      </c>
      <c r="F10029" s="2">
        <v>44341.950025887345</v>
      </c>
      <c r="G10029">
        <f>VLOOKUP(E10029,Просмотры!C:D,2,0)</f>
        <v>238576</v>
      </c>
    </row>
    <row r="10030" spans="5:7" x14ac:dyDescent="0.3">
      <c r="E10030">
        <v>243536</v>
      </c>
      <c r="F10030" s="2">
        <v>44345.688294521606</v>
      </c>
      <c r="G10030">
        <f>VLOOKUP(E10030,Просмотры!C:D,2,0)</f>
        <v>198326</v>
      </c>
    </row>
    <row r="10031" spans="5:7" x14ac:dyDescent="0.3">
      <c r="E10031">
        <v>243546</v>
      </c>
      <c r="F10031" s="2">
        <v>44303.725106790123</v>
      </c>
      <c r="G10031">
        <f>VLOOKUP(E10031,Просмотры!C:D,2,0)</f>
        <v>305434</v>
      </c>
    </row>
    <row r="10032" spans="5:7" x14ac:dyDescent="0.3">
      <c r="E10032">
        <v>243567</v>
      </c>
      <c r="F10032" s="2">
        <v>44308.485999999997</v>
      </c>
      <c r="G10032">
        <f>VLOOKUP(E10032,Просмотры!C:D,2,0)</f>
        <v>242428</v>
      </c>
    </row>
    <row r="10033" spans="5:7" x14ac:dyDescent="0.3">
      <c r="E10033">
        <v>243633</v>
      </c>
      <c r="F10033" s="2">
        <v>44295.788618132719</v>
      </c>
      <c r="G10033">
        <f>VLOOKUP(E10033,Просмотры!C:D,2,0)</f>
        <v>242428</v>
      </c>
    </row>
    <row r="10034" spans="5:7" x14ac:dyDescent="0.3">
      <c r="E10034">
        <v>243710</v>
      </c>
      <c r="F10034" s="2">
        <v>44397.19466666667</v>
      </c>
      <c r="G10034">
        <f>VLOOKUP(E10034,Просмотры!C:D,2,0)</f>
        <v>388328</v>
      </c>
    </row>
    <row r="10035" spans="5:7" x14ac:dyDescent="0.3">
      <c r="E10035">
        <v>243715</v>
      </c>
      <c r="F10035" s="2">
        <v>44373.602801581794</v>
      </c>
      <c r="G10035">
        <f>VLOOKUP(E10035,Просмотры!C:D,2,0)</f>
        <v>347393</v>
      </c>
    </row>
    <row r="10036" spans="5:7" x14ac:dyDescent="0.3">
      <c r="E10036">
        <v>243722</v>
      </c>
      <c r="F10036" s="2">
        <v>44381.202002006175</v>
      </c>
      <c r="G10036">
        <f>VLOOKUP(E10036,Просмотры!C:D,2,0)</f>
        <v>213394</v>
      </c>
    </row>
    <row r="10037" spans="5:7" x14ac:dyDescent="0.3">
      <c r="E10037">
        <v>243731</v>
      </c>
      <c r="F10037" s="2">
        <v>44341.846061496915</v>
      </c>
      <c r="G10037">
        <f>VLOOKUP(E10037,Просмотры!C:D,2,0)</f>
        <v>411922</v>
      </c>
    </row>
    <row r="10038" spans="5:7" x14ac:dyDescent="0.3">
      <c r="E10038">
        <v>243760</v>
      </c>
      <c r="F10038" s="2">
        <v>44297.633682831787</v>
      </c>
      <c r="G10038">
        <f>VLOOKUP(E10038,Просмотры!C:D,2,0)</f>
        <v>470762</v>
      </c>
    </row>
    <row r="10039" spans="5:7" x14ac:dyDescent="0.3">
      <c r="E10039">
        <v>243766</v>
      </c>
      <c r="F10039" s="2">
        <v>44371.961757291669</v>
      </c>
      <c r="G10039">
        <f>VLOOKUP(E10039,Просмотры!C:D,2,0)</f>
        <v>396331</v>
      </c>
    </row>
    <row r="10040" spans="5:7" x14ac:dyDescent="0.3">
      <c r="E10040">
        <v>243795</v>
      </c>
      <c r="F10040" s="2">
        <v>44377.904718441358</v>
      </c>
      <c r="G10040">
        <f>VLOOKUP(E10040,Просмотры!C:D,2,0)</f>
        <v>445697</v>
      </c>
    </row>
    <row r="10041" spans="5:7" x14ac:dyDescent="0.3">
      <c r="E10041">
        <v>243799</v>
      </c>
      <c r="F10041" s="2">
        <v>44310.787809066358</v>
      </c>
      <c r="G10041">
        <f>VLOOKUP(E10041,Просмотры!C:D,2,0)</f>
        <v>259597</v>
      </c>
    </row>
    <row r="10042" spans="5:7" x14ac:dyDescent="0.3">
      <c r="E10042">
        <v>243834</v>
      </c>
      <c r="F10042" s="2">
        <v>44286.555608410497</v>
      </c>
      <c r="G10042">
        <f>VLOOKUP(E10042,Просмотры!C:D,2,0)</f>
        <v>345147</v>
      </c>
    </row>
    <row r="10043" spans="5:7" x14ac:dyDescent="0.3">
      <c r="E10043">
        <v>243841</v>
      </c>
      <c r="F10043" s="2">
        <v>44345.09991759259</v>
      </c>
      <c r="G10043">
        <f>VLOOKUP(E10043,Просмотры!C:D,2,0)</f>
        <v>341333</v>
      </c>
    </row>
    <row r="10044" spans="5:7" x14ac:dyDescent="0.3">
      <c r="E10044">
        <v>243859</v>
      </c>
      <c r="F10044" s="2">
        <v>44397.751401311725</v>
      </c>
      <c r="G10044">
        <f>VLOOKUP(E10044,Просмотры!C:D,2,0)</f>
        <v>361821</v>
      </c>
    </row>
    <row r="10045" spans="5:7" x14ac:dyDescent="0.3">
      <c r="E10045">
        <v>243865</v>
      </c>
      <c r="F10045" s="2">
        <v>44341.327666666664</v>
      </c>
      <c r="G10045">
        <f>VLOOKUP(E10045,Просмотры!C:D,2,0)</f>
        <v>81550</v>
      </c>
    </row>
    <row r="10046" spans="5:7" x14ac:dyDescent="0.3">
      <c r="E10046">
        <v>243866</v>
      </c>
      <c r="F10046" s="2">
        <v>44393.705689313269</v>
      </c>
      <c r="G10046">
        <f>VLOOKUP(E10046,Просмотры!C:D,2,0)</f>
        <v>307391</v>
      </c>
    </row>
    <row r="10047" spans="5:7" x14ac:dyDescent="0.3">
      <c r="E10047">
        <v>243906</v>
      </c>
      <c r="F10047" s="2">
        <v>44401.262333333332</v>
      </c>
      <c r="G10047">
        <f>VLOOKUP(E10047,Просмотры!C:D,2,0)</f>
        <v>158978</v>
      </c>
    </row>
    <row r="10048" spans="5:7" x14ac:dyDescent="0.3">
      <c r="E10048">
        <v>243915</v>
      </c>
      <c r="F10048" s="2">
        <v>44344.895009722219</v>
      </c>
      <c r="G10048">
        <f>VLOOKUP(E10048,Просмотры!C:D,2,0)</f>
        <v>12149</v>
      </c>
    </row>
    <row r="10049" spans="5:7" x14ac:dyDescent="0.3">
      <c r="E10049">
        <v>243924</v>
      </c>
      <c r="F10049" s="2">
        <v>44375.864669907409</v>
      </c>
      <c r="G10049">
        <f>VLOOKUP(E10049,Просмотры!C:D,2,0)</f>
        <v>158978</v>
      </c>
    </row>
    <row r="10050" spans="5:7" x14ac:dyDescent="0.3">
      <c r="E10050">
        <v>243959</v>
      </c>
      <c r="F10050" s="2">
        <v>44311.519272453705</v>
      </c>
      <c r="G10050">
        <f>VLOOKUP(E10050,Просмотры!C:D,2,0)</f>
        <v>12845</v>
      </c>
    </row>
    <row r="10051" spans="5:7" x14ac:dyDescent="0.3">
      <c r="E10051">
        <v>243970</v>
      </c>
      <c r="F10051" s="2">
        <v>44296.070171527776</v>
      </c>
      <c r="G10051">
        <f>VLOOKUP(E10051,Просмотры!C:D,2,0)</f>
        <v>217307</v>
      </c>
    </row>
    <row r="10052" spans="5:7" x14ac:dyDescent="0.3">
      <c r="E10052">
        <v>243993</v>
      </c>
      <c r="F10052" s="2">
        <v>44381.691935262344</v>
      </c>
      <c r="G10052">
        <f>VLOOKUP(E10052,Просмотры!C:D,2,0)</f>
        <v>351192</v>
      </c>
    </row>
    <row r="10053" spans="5:7" x14ac:dyDescent="0.3">
      <c r="E10053">
        <v>243997</v>
      </c>
      <c r="F10053" s="2">
        <v>44304.462630092596</v>
      </c>
      <c r="G10053">
        <f>VLOOKUP(E10053,Просмотры!C:D,2,0)</f>
        <v>186975</v>
      </c>
    </row>
    <row r="10054" spans="5:7" x14ac:dyDescent="0.3">
      <c r="E10054">
        <v>244007</v>
      </c>
      <c r="F10054" s="2">
        <v>44412.649864081788</v>
      </c>
      <c r="G10054">
        <f>VLOOKUP(E10054,Просмотры!C:D,2,0)</f>
        <v>250771</v>
      </c>
    </row>
    <row r="10055" spans="5:7" x14ac:dyDescent="0.3">
      <c r="E10055">
        <v>244050</v>
      </c>
      <c r="F10055" s="2">
        <v>44301.893796103395</v>
      </c>
      <c r="G10055">
        <f>VLOOKUP(E10055,Просмотры!C:D,2,0)</f>
        <v>439981</v>
      </c>
    </row>
    <row r="10056" spans="5:7" x14ac:dyDescent="0.3">
      <c r="E10056">
        <v>244061</v>
      </c>
      <c r="F10056" s="2">
        <v>44341.853747569447</v>
      </c>
      <c r="G10056">
        <f>VLOOKUP(E10056,Просмотры!C:D,2,0)</f>
        <v>436459</v>
      </c>
    </row>
    <row r="10057" spans="5:7" x14ac:dyDescent="0.3">
      <c r="E10057">
        <v>244062</v>
      </c>
      <c r="F10057" s="2">
        <v>44342.583116512345</v>
      </c>
      <c r="G10057">
        <f>VLOOKUP(E10057,Просмотры!C:D,2,0)</f>
        <v>396860</v>
      </c>
    </row>
    <row r="10058" spans="5:7" x14ac:dyDescent="0.3">
      <c r="E10058">
        <v>244127</v>
      </c>
      <c r="F10058" s="2">
        <v>44302.667258912035</v>
      </c>
      <c r="G10058">
        <f>VLOOKUP(E10058,Просмотры!C:D,2,0)</f>
        <v>411922</v>
      </c>
    </row>
    <row r="10059" spans="5:7" x14ac:dyDescent="0.3">
      <c r="E10059">
        <v>244132</v>
      </c>
      <c r="F10059" s="2">
        <v>44344.467420717592</v>
      </c>
      <c r="G10059">
        <f>VLOOKUP(E10059,Просмотры!C:D,2,0)</f>
        <v>258219</v>
      </c>
    </row>
    <row r="10060" spans="5:7" x14ac:dyDescent="0.3">
      <c r="E10060">
        <v>244210</v>
      </c>
      <c r="F10060" s="2">
        <v>44343.828666666668</v>
      </c>
      <c r="G10060">
        <f>VLOOKUP(E10060,Просмотры!C:D,2,0)</f>
        <v>351192</v>
      </c>
    </row>
    <row r="10061" spans="5:7" x14ac:dyDescent="0.3">
      <c r="E10061">
        <v>244215</v>
      </c>
      <c r="F10061" s="2">
        <v>44315.698407754629</v>
      </c>
      <c r="G10061">
        <f>VLOOKUP(E10061,Просмотры!C:D,2,0)</f>
        <v>470762</v>
      </c>
    </row>
    <row r="10062" spans="5:7" x14ac:dyDescent="0.3">
      <c r="E10062">
        <v>244222</v>
      </c>
      <c r="F10062" s="2">
        <v>44289.779595331791</v>
      </c>
      <c r="G10062">
        <f>VLOOKUP(E10062,Просмотры!C:D,2,0)</f>
        <v>351192</v>
      </c>
    </row>
    <row r="10063" spans="5:7" x14ac:dyDescent="0.3">
      <c r="E10063">
        <v>244279</v>
      </c>
      <c r="F10063" s="2">
        <v>44310.389172029318</v>
      </c>
      <c r="G10063">
        <f>VLOOKUP(E10063,Просмотры!C:D,2,0)</f>
        <v>242428</v>
      </c>
    </row>
    <row r="10064" spans="5:7" x14ac:dyDescent="0.3">
      <c r="E10064">
        <v>244281</v>
      </c>
      <c r="F10064" s="2">
        <v>44343.782145640434</v>
      </c>
      <c r="G10064">
        <f>VLOOKUP(E10064,Просмотры!C:D,2,0)</f>
        <v>158978</v>
      </c>
    </row>
    <row r="10065" spans="5:7" x14ac:dyDescent="0.3">
      <c r="E10065">
        <v>244353</v>
      </c>
      <c r="F10065" s="2">
        <v>44360.475666666665</v>
      </c>
      <c r="G10065">
        <f>VLOOKUP(E10065,Просмотры!C:D,2,0)</f>
        <v>391404</v>
      </c>
    </row>
    <row r="10066" spans="5:7" x14ac:dyDescent="0.3">
      <c r="E10066">
        <v>244373</v>
      </c>
      <c r="F10066" s="2">
        <v>44372.712970871915</v>
      </c>
      <c r="G10066">
        <f>VLOOKUP(E10066,Просмотры!C:D,2,0)</f>
        <v>118549</v>
      </c>
    </row>
    <row r="10067" spans="5:7" x14ac:dyDescent="0.3">
      <c r="E10067">
        <v>244419</v>
      </c>
      <c r="F10067" s="2">
        <v>44346.704475733022</v>
      </c>
      <c r="G10067">
        <f>VLOOKUP(E10067,Просмотры!C:D,2,0)</f>
        <v>351192</v>
      </c>
    </row>
    <row r="10068" spans="5:7" x14ac:dyDescent="0.3">
      <c r="E10068">
        <v>244420</v>
      </c>
      <c r="F10068" s="2">
        <v>44316.635333333332</v>
      </c>
      <c r="G10068">
        <f>VLOOKUP(E10068,Просмотры!C:D,2,0)</f>
        <v>401945</v>
      </c>
    </row>
    <row r="10069" spans="5:7" x14ac:dyDescent="0.3">
      <c r="E10069">
        <v>244427</v>
      </c>
      <c r="F10069" s="2">
        <v>44315.718634297838</v>
      </c>
      <c r="G10069">
        <f>VLOOKUP(E10069,Просмотры!C:D,2,0)</f>
        <v>250679</v>
      </c>
    </row>
    <row r="10070" spans="5:7" x14ac:dyDescent="0.3">
      <c r="E10070">
        <v>244446</v>
      </c>
      <c r="F10070" s="2">
        <v>44370.743715200617</v>
      </c>
      <c r="G10070">
        <f>VLOOKUP(E10070,Просмотры!C:D,2,0)</f>
        <v>371795</v>
      </c>
    </row>
    <row r="10071" spans="5:7" x14ac:dyDescent="0.3">
      <c r="E10071">
        <v>244458</v>
      </c>
      <c r="F10071" s="2">
        <v>44398.808440123459</v>
      </c>
      <c r="G10071">
        <f>VLOOKUP(E10071,Просмотры!C:D,2,0)</f>
        <v>347008</v>
      </c>
    </row>
    <row r="10072" spans="5:7" x14ac:dyDescent="0.3">
      <c r="E10072">
        <v>244489</v>
      </c>
      <c r="F10072" s="2">
        <v>44344.708116512345</v>
      </c>
      <c r="G10072">
        <f>VLOOKUP(E10072,Просмотры!C:D,2,0)</f>
        <v>37644</v>
      </c>
    </row>
    <row r="10073" spans="5:7" x14ac:dyDescent="0.3">
      <c r="E10073">
        <v>244492</v>
      </c>
      <c r="F10073" s="2">
        <v>44321.600106790123</v>
      </c>
      <c r="G10073">
        <f>VLOOKUP(E10073,Просмотры!C:D,2,0)</f>
        <v>411922</v>
      </c>
    </row>
    <row r="10074" spans="5:7" x14ac:dyDescent="0.3">
      <c r="E10074">
        <v>244531</v>
      </c>
      <c r="F10074" s="2">
        <v>44346.132469251541</v>
      </c>
      <c r="G10074">
        <f>VLOOKUP(E10074,Просмотры!C:D,2,0)</f>
        <v>68095</v>
      </c>
    </row>
    <row r="10075" spans="5:7" x14ac:dyDescent="0.3">
      <c r="E10075">
        <v>244537</v>
      </c>
      <c r="F10075" s="2">
        <v>44323.404313927473</v>
      </c>
      <c r="G10075">
        <f>VLOOKUP(E10075,Просмотры!C:D,2,0)</f>
        <v>258251</v>
      </c>
    </row>
    <row r="10076" spans="5:7" x14ac:dyDescent="0.3">
      <c r="E10076">
        <v>244549</v>
      </c>
      <c r="F10076" s="2">
        <v>44339.66564077932</v>
      </c>
      <c r="G10076">
        <f>VLOOKUP(E10076,Просмотры!C:D,2,0)</f>
        <v>27513</v>
      </c>
    </row>
    <row r="10077" spans="5:7" x14ac:dyDescent="0.3">
      <c r="E10077">
        <v>244588</v>
      </c>
      <c r="F10077" s="2">
        <v>44330.437485455244</v>
      </c>
      <c r="G10077">
        <f>VLOOKUP(E10077,Просмотры!C:D,2,0)</f>
        <v>258219</v>
      </c>
    </row>
    <row r="10078" spans="5:7" x14ac:dyDescent="0.3">
      <c r="E10078">
        <v>244616</v>
      </c>
      <c r="F10078" s="2">
        <v>44344.685058256175</v>
      </c>
      <c r="G10078">
        <f>VLOOKUP(E10078,Просмотры!C:D,2,0)</f>
        <v>300941</v>
      </c>
    </row>
    <row r="10079" spans="5:7" x14ac:dyDescent="0.3">
      <c r="E10079">
        <v>244623</v>
      </c>
      <c r="F10079" s="2">
        <v>44372.608601929009</v>
      </c>
      <c r="G10079">
        <f>VLOOKUP(E10079,Просмотры!C:D,2,0)</f>
        <v>471403</v>
      </c>
    </row>
    <row r="10080" spans="5:7" x14ac:dyDescent="0.3">
      <c r="E10080">
        <v>244641</v>
      </c>
      <c r="F10080" s="2">
        <v>44332.464184452161</v>
      </c>
      <c r="G10080">
        <f>VLOOKUP(E10080,Просмотры!C:D,2,0)</f>
        <v>5151</v>
      </c>
    </row>
    <row r="10081" spans="5:7" x14ac:dyDescent="0.3">
      <c r="E10081">
        <v>244691</v>
      </c>
      <c r="F10081" s="2">
        <v>44342.833925578707</v>
      </c>
      <c r="G10081">
        <f>VLOOKUP(E10081,Просмотры!C:D,2,0)</f>
        <v>227775</v>
      </c>
    </row>
    <row r="10082" spans="5:7" x14ac:dyDescent="0.3">
      <c r="E10082">
        <v>244702</v>
      </c>
      <c r="F10082" s="2">
        <v>44390.577857600307</v>
      </c>
      <c r="G10082">
        <f>VLOOKUP(E10082,Просмотры!C:D,2,0)</f>
        <v>411922</v>
      </c>
    </row>
    <row r="10083" spans="5:7" x14ac:dyDescent="0.3">
      <c r="E10083">
        <v>244727</v>
      </c>
      <c r="F10083" s="2">
        <v>44376.594847878085</v>
      </c>
      <c r="G10083">
        <f>VLOOKUP(E10083,Просмотры!C:D,2,0)</f>
        <v>54784</v>
      </c>
    </row>
    <row r="10084" spans="5:7" x14ac:dyDescent="0.3">
      <c r="E10084">
        <v>244745</v>
      </c>
      <c r="F10084" s="2">
        <v>44310.664022646604</v>
      </c>
      <c r="G10084">
        <f>VLOOKUP(E10084,Просмотры!C:D,2,0)</f>
        <v>347393</v>
      </c>
    </row>
    <row r="10085" spans="5:7" x14ac:dyDescent="0.3">
      <c r="E10085">
        <v>244762</v>
      </c>
      <c r="F10085" s="2">
        <v>44389.755851118825</v>
      </c>
      <c r="G10085">
        <f>VLOOKUP(E10085,Просмотры!C:D,2,0)</f>
        <v>351192</v>
      </c>
    </row>
    <row r="10086" spans="5:7" x14ac:dyDescent="0.3">
      <c r="E10086">
        <v>244769</v>
      </c>
      <c r="F10086" s="2">
        <v>44345.885250424384</v>
      </c>
      <c r="G10086">
        <f>VLOOKUP(E10086,Просмотры!C:D,2,0)</f>
        <v>470762</v>
      </c>
    </row>
    <row r="10087" spans="5:7" x14ac:dyDescent="0.3">
      <c r="E10087">
        <v>244785</v>
      </c>
      <c r="F10087" s="2">
        <v>44314.706093865738</v>
      </c>
      <c r="G10087">
        <f>VLOOKUP(E10087,Просмотры!C:D,2,0)</f>
        <v>250679</v>
      </c>
    </row>
    <row r="10088" spans="5:7" x14ac:dyDescent="0.3">
      <c r="E10088">
        <v>244794</v>
      </c>
      <c r="F10088" s="2">
        <v>44368.208925578707</v>
      </c>
      <c r="G10088">
        <f>VLOOKUP(E10088,Просмотры!C:D,2,0)</f>
        <v>161398</v>
      </c>
    </row>
    <row r="10089" spans="5:7" x14ac:dyDescent="0.3">
      <c r="E10089">
        <v>244817</v>
      </c>
      <c r="F10089" s="2">
        <v>44346.75787380401</v>
      </c>
      <c r="G10089">
        <f>VLOOKUP(E10089,Просмотры!C:D,2,0)</f>
        <v>117699</v>
      </c>
    </row>
    <row r="10090" spans="5:7" x14ac:dyDescent="0.3">
      <c r="E10090">
        <v>244838</v>
      </c>
      <c r="F10090" s="2">
        <v>44310.618333333332</v>
      </c>
      <c r="G10090">
        <f>VLOOKUP(E10090,Просмотры!C:D,2,0)</f>
        <v>88863</v>
      </c>
    </row>
    <row r="10091" spans="5:7" x14ac:dyDescent="0.3">
      <c r="E10091">
        <v>244901</v>
      </c>
      <c r="F10091" s="2">
        <v>44322.761919097225</v>
      </c>
      <c r="G10091">
        <f>VLOOKUP(E10091,Просмотры!C:D,2,0)</f>
        <v>285365</v>
      </c>
    </row>
    <row r="10092" spans="5:7" x14ac:dyDescent="0.3">
      <c r="E10092">
        <v>244902</v>
      </c>
      <c r="F10092" s="2">
        <v>44289.853343055554</v>
      </c>
      <c r="G10092">
        <f>VLOOKUP(E10092,Просмотры!C:D,2,0)</f>
        <v>411922</v>
      </c>
    </row>
    <row r="10093" spans="5:7" x14ac:dyDescent="0.3">
      <c r="E10093">
        <v>244924</v>
      </c>
      <c r="F10093" s="2">
        <v>44310.712970871915</v>
      </c>
      <c r="G10093">
        <f>VLOOKUP(E10093,Просмотры!C:D,2,0)</f>
        <v>104958</v>
      </c>
    </row>
    <row r="10094" spans="5:7" x14ac:dyDescent="0.3">
      <c r="E10094">
        <v>244942</v>
      </c>
      <c r="F10094" s="2">
        <v>44344.801563117282</v>
      </c>
      <c r="G10094">
        <f>VLOOKUP(E10094,Просмотры!C:D,2,0)</f>
        <v>158978</v>
      </c>
    </row>
    <row r="10095" spans="5:7" x14ac:dyDescent="0.3">
      <c r="E10095">
        <v>244947</v>
      </c>
      <c r="F10095" s="2">
        <v>44311.857020794756</v>
      </c>
      <c r="G10095">
        <f>VLOOKUP(E10095,Просмотры!C:D,2,0)</f>
        <v>97294</v>
      </c>
    </row>
    <row r="10096" spans="5:7" x14ac:dyDescent="0.3">
      <c r="E10096">
        <v>244982</v>
      </c>
      <c r="F10096" s="2">
        <v>44297.465773495373</v>
      </c>
      <c r="G10096">
        <f>VLOOKUP(E10096,Просмотры!C:D,2,0)</f>
        <v>53136</v>
      </c>
    </row>
    <row r="10097" spans="5:7" x14ac:dyDescent="0.3">
      <c r="E10097">
        <v>244989</v>
      </c>
      <c r="F10097" s="2">
        <v>44299.952048533953</v>
      </c>
      <c r="G10097">
        <f>VLOOKUP(E10097,Просмотры!C:D,2,0)</f>
        <v>305874</v>
      </c>
    </row>
    <row r="10098" spans="5:7" x14ac:dyDescent="0.3">
      <c r="E10098">
        <v>245000</v>
      </c>
      <c r="F10098" s="2">
        <v>44316.737242708332</v>
      </c>
      <c r="G10098">
        <f>VLOOKUP(E10098,Просмотры!C:D,2,0)</f>
        <v>411922</v>
      </c>
    </row>
    <row r="10099" spans="5:7" x14ac:dyDescent="0.3">
      <c r="E10099">
        <v>245015</v>
      </c>
      <c r="F10099" s="2">
        <v>44372.778909375003</v>
      </c>
      <c r="G10099">
        <f>VLOOKUP(E10099,Просмотры!C:D,2,0)</f>
        <v>396686</v>
      </c>
    </row>
    <row r="10100" spans="5:7" x14ac:dyDescent="0.3">
      <c r="E10100">
        <v>245040</v>
      </c>
      <c r="F10100" s="2">
        <v>44375.879233024694</v>
      </c>
      <c r="G10100">
        <f>VLOOKUP(E10100,Просмотры!C:D,2,0)</f>
        <v>322395</v>
      </c>
    </row>
    <row r="10101" spans="5:7" x14ac:dyDescent="0.3">
      <c r="E10101">
        <v>245093</v>
      </c>
      <c r="F10101" s="2">
        <v>44288.703666666668</v>
      </c>
      <c r="G10101">
        <f>VLOOKUP(E10101,Просмотры!C:D,2,0)</f>
        <v>158978</v>
      </c>
    </row>
    <row r="10102" spans="5:7" x14ac:dyDescent="0.3">
      <c r="E10102">
        <v>245138</v>
      </c>
      <c r="F10102" s="2">
        <v>44382.394605169757</v>
      </c>
      <c r="G10102">
        <f>VLOOKUP(E10102,Просмотры!C:D,2,0)</f>
        <v>471403</v>
      </c>
    </row>
    <row r="10103" spans="5:7" x14ac:dyDescent="0.3">
      <c r="E10103">
        <v>245142</v>
      </c>
      <c r="F10103" s="2">
        <v>44324.796000000002</v>
      </c>
      <c r="G10103">
        <f>VLOOKUP(E10103,Просмотры!C:D,2,0)</f>
        <v>126227</v>
      </c>
    </row>
    <row r="10104" spans="5:7" x14ac:dyDescent="0.3">
      <c r="E10104">
        <v>245152</v>
      </c>
      <c r="F10104" s="2">
        <v>44373.609006481478</v>
      </c>
      <c r="G10104">
        <f>VLOOKUP(E10104,Просмотры!C:D,2,0)</f>
        <v>411922</v>
      </c>
    </row>
    <row r="10105" spans="5:7" x14ac:dyDescent="0.3">
      <c r="E10105">
        <v>245188</v>
      </c>
      <c r="F10105" s="2">
        <v>44337.736029128086</v>
      </c>
      <c r="G10105">
        <f>VLOOKUP(E10105,Просмотры!C:D,2,0)</f>
        <v>96983</v>
      </c>
    </row>
    <row r="10106" spans="5:7" x14ac:dyDescent="0.3">
      <c r="E10106">
        <v>245227</v>
      </c>
      <c r="F10106" s="2">
        <v>44311.034546952164</v>
      </c>
      <c r="G10106">
        <f>VLOOKUP(E10106,Просмотры!C:D,2,0)</f>
        <v>231678</v>
      </c>
    </row>
    <row r="10107" spans="5:7" x14ac:dyDescent="0.3">
      <c r="E10107">
        <v>245229</v>
      </c>
      <c r="F10107" s="2">
        <v>44343.585139158953</v>
      </c>
      <c r="G10107">
        <f>VLOOKUP(E10107,Просмотры!C:D,2,0)</f>
        <v>158978</v>
      </c>
    </row>
    <row r="10108" spans="5:7" x14ac:dyDescent="0.3">
      <c r="E10108">
        <v>245271</v>
      </c>
      <c r="F10108" s="2">
        <v>44310.933035609567</v>
      </c>
      <c r="G10108">
        <f>VLOOKUP(E10108,Просмотры!C:D,2,0)</f>
        <v>472908</v>
      </c>
    </row>
    <row r="10109" spans="5:7" x14ac:dyDescent="0.3">
      <c r="E10109">
        <v>245272</v>
      </c>
      <c r="F10109" s="2">
        <v>44404.806012924382</v>
      </c>
      <c r="G10109">
        <f>VLOOKUP(E10109,Просмотры!C:D,2,0)</f>
        <v>411922</v>
      </c>
    </row>
    <row r="10110" spans="5:7" x14ac:dyDescent="0.3">
      <c r="E10110">
        <v>245279</v>
      </c>
      <c r="F10110" s="2">
        <v>44308.542663425927</v>
      </c>
      <c r="G10110">
        <f>VLOOKUP(E10110,Просмотры!C:D,2,0)</f>
        <v>230507</v>
      </c>
    </row>
    <row r="10111" spans="5:7" x14ac:dyDescent="0.3">
      <c r="E10111">
        <v>245284</v>
      </c>
      <c r="F10111" s="2">
        <v>44344.485666666667</v>
      </c>
      <c r="G10111">
        <f>VLOOKUP(E10111,Просмотры!C:D,2,0)</f>
        <v>163865</v>
      </c>
    </row>
    <row r="10112" spans="5:7" x14ac:dyDescent="0.3">
      <c r="E10112">
        <v>245303</v>
      </c>
      <c r="F10112" s="2">
        <v>44344.850106790123</v>
      </c>
      <c r="G10112">
        <f>VLOOKUP(E10112,Просмотры!C:D,2,0)</f>
        <v>118549</v>
      </c>
    </row>
    <row r="10113" spans="5:7" x14ac:dyDescent="0.3">
      <c r="E10113">
        <v>245317</v>
      </c>
      <c r="F10113" s="2">
        <v>44310.66249579475</v>
      </c>
      <c r="G10113">
        <f>VLOOKUP(E10113,Просмотры!C:D,2,0)</f>
        <v>250679</v>
      </c>
    </row>
    <row r="10114" spans="5:7" x14ac:dyDescent="0.3">
      <c r="E10114">
        <v>245392</v>
      </c>
      <c r="F10114" s="2">
        <v>44293.855365702162</v>
      </c>
      <c r="G10114">
        <f>VLOOKUP(E10114,Просмотры!C:D,2,0)</f>
        <v>118549</v>
      </c>
    </row>
    <row r="10115" spans="5:7" x14ac:dyDescent="0.3">
      <c r="E10115">
        <v>245422</v>
      </c>
      <c r="F10115" s="2">
        <v>44372.708666666666</v>
      </c>
      <c r="G10115">
        <f>VLOOKUP(E10115,Просмотры!C:D,2,0)</f>
        <v>158978</v>
      </c>
    </row>
    <row r="10116" spans="5:7" x14ac:dyDescent="0.3">
      <c r="E10116">
        <v>245423</v>
      </c>
      <c r="F10116" s="2">
        <v>44290.546708757713</v>
      </c>
      <c r="G10116">
        <f>VLOOKUP(E10116,Просмотры!C:D,2,0)</f>
        <v>49538</v>
      </c>
    </row>
    <row r="10117" spans="5:7" x14ac:dyDescent="0.3">
      <c r="E10117">
        <v>245424</v>
      </c>
      <c r="F10117" s="2">
        <v>44316.411999999997</v>
      </c>
      <c r="G10117">
        <f>VLOOKUP(E10117,Просмотры!C:D,2,0)</f>
        <v>189009</v>
      </c>
    </row>
    <row r="10118" spans="5:7" x14ac:dyDescent="0.3">
      <c r="E10118">
        <v>245430</v>
      </c>
      <c r="F10118" s="2">
        <v>44306.038666666667</v>
      </c>
      <c r="G10118">
        <f>VLOOKUP(E10118,Просмотры!C:D,2,0)</f>
        <v>205518</v>
      </c>
    </row>
    <row r="10119" spans="5:7" x14ac:dyDescent="0.3">
      <c r="E10119">
        <v>245443</v>
      </c>
      <c r="F10119" s="2">
        <v>44344.721870563269</v>
      </c>
      <c r="G10119">
        <f>VLOOKUP(E10119,Просмотры!C:D,2,0)</f>
        <v>411922</v>
      </c>
    </row>
    <row r="10120" spans="5:7" x14ac:dyDescent="0.3">
      <c r="E10120">
        <v>245470</v>
      </c>
      <c r="F10120" s="2">
        <v>44331.981666666667</v>
      </c>
      <c r="G10120">
        <f>VLOOKUP(E10120,Просмотры!C:D,2,0)</f>
        <v>330333</v>
      </c>
    </row>
    <row r="10121" spans="5:7" x14ac:dyDescent="0.3">
      <c r="E10121">
        <v>245475</v>
      </c>
      <c r="F10121" s="2">
        <v>44308.902666666669</v>
      </c>
      <c r="G10121">
        <f>VLOOKUP(E10121,Просмотры!C:D,2,0)</f>
        <v>411922</v>
      </c>
    </row>
    <row r="10122" spans="5:7" x14ac:dyDescent="0.3">
      <c r="E10122">
        <v>245480</v>
      </c>
      <c r="F10122" s="2">
        <v>44386.713375424384</v>
      </c>
      <c r="G10122">
        <f>VLOOKUP(E10122,Просмотры!C:D,2,0)</f>
        <v>158978</v>
      </c>
    </row>
    <row r="10123" spans="5:7" x14ac:dyDescent="0.3">
      <c r="E10123">
        <v>245490</v>
      </c>
      <c r="F10123" s="2">
        <v>44310.406741087965</v>
      </c>
      <c r="G10123">
        <f>VLOOKUP(E10123,Просмотры!C:D,2,0)</f>
        <v>5151</v>
      </c>
    </row>
    <row r="10124" spans="5:7" x14ac:dyDescent="0.3">
      <c r="E10124">
        <v>245499</v>
      </c>
      <c r="F10124" s="2">
        <v>44369.407550154319</v>
      </c>
      <c r="G10124">
        <f>VLOOKUP(E10124,Просмотры!C:D,2,0)</f>
        <v>189009</v>
      </c>
    </row>
    <row r="10125" spans="5:7" x14ac:dyDescent="0.3">
      <c r="E10125">
        <v>245509</v>
      </c>
      <c r="F10125" s="2">
        <v>44393.691935262344</v>
      </c>
      <c r="G10125">
        <f>VLOOKUP(E10125,Просмотры!C:D,2,0)</f>
        <v>251718</v>
      </c>
    </row>
    <row r="10126" spans="5:7" x14ac:dyDescent="0.3">
      <c r="E10126">
        <v>245529</v>
      </c>
      <c r="F10126" s="2">
        <v>44306.979556635801</v>
      </c>
      <c r="G10126">
        <f>VLOOKUP(E10126,Просмотры!C:D,2,0)</f>
        <v>411922</v>
      </c>
    </row>
    <row r="10127" spans="5:7" x14ac:dyDescent="0.3">
      <c r="E10127">
        <v>245530</v>
      </c>
      <c r="F10127" s="2">
        <v>44318.753828472225</v>
      </c>
      <c r="G10127">
        <f>VLOOKUP(E10127,Просмотры!C:D,2,0)</f>
        <v>250679</v>
      </c>
    </row>
    <row r="10128" spans="5:7" x14ac:dyDescent="0.3">
      <c r="E10128">
        <v>245531</v>
      </c>
      <c r="F10128" s="2">
        <v>44308.531741087965</v>
      </c>
      <c r="G10128">
        <f>VLOOKUP(E10128,Просмотры!C:D,2,0)</f>
        <v>250679</v>
      </c>
    </row>
    <row r="10129" spans="5:7" x14ac:dyDescent="0.3">
      <c r="E10129">
        <v>245558</v>
      </c>
      <c r="F10129" s="2">
        <v>44408.859815547839</v>
      </c>
      <c r="G10129">
        <f>VLOOKUP(E10129,Просмотры!C:D,2,0)</f>
        <v>472188</v>
      </c>
    </row>
    <row r="10130" spans="5:7" x14ac:dyDescent="0.3">
      <c r="E10130">
        <v>245575</v>
      </c>
      <c r="F10130" s="2">
        <v>44376.435058256175</v>
      </c>
      <c r="G10130">
        <f>VLOOKUP(E10130,Просмотры!C:D,2,0)</f>
        <v>42705</v>
      </c>
    </row>
    <row r="10131" spans="5:7" x14ac:dyDescent="0.3">
      <c r="E10131">
        <v>245591</v>
      </c>
      <c r="F10131" s="2">
        <v>44376.858197415124</v>
      </c>
      <c r="G10131">
        <f>VLOOKUP(E10131,Просмотры!C:D,2,0)</f>
        <v>347393</v>
      </c>
    </row>
    <row r="10132" spans="5:7" x14ac:dyDescent="0.3">
      <c r="E10132">
        <v>245598</v>
      </c>
      <c r="F10132" s="2">
        <v>44311.94355339506</v>
      </c>
      <c r="G10132">
        <f>VLOOKUP(E10132,Просмотры!C:D,2,0)</f>
        <v>35297</v>
      </c>
    </row>
    <row r="10133" spans="5:7" x14ac:dyDescent="0.3">
      <c r="E10133">
        <v>245609</v>
      </c>
      <c r="F10133" s="2">
        <v>44333.499378665125</v>
      </c>
      <c r="G10133">
        <f>VLOOKUP(E10133,Просмотры!C:D,2,0)</f>
        <v>134973</v>
      </c>
    </row>
    <row r="10134" spans="5:7" x14ac:dyDescent="0.3">
      <c r="E10134">
        <v>245621</v>
      </c>
      <c r="F10134" s="2">
        <v>44340.676158564813</v>
      </c>
      <c r="G10134">
        <f>VLOOKUP(E10134,Просмотры!C:D,2,0)</f>
        <v>411922</v>
      </c>
    </row>
    <row r="10135" spans="5:7" x14ac:dyDescent="0.3">
      <c r="E10135">
        <v>245639</v>
      </c>
      <c r="F10135" s="2">
        <v>44343.803999999996</v>
      </c>
      <c r="G10135">
        <f>VLOOKUP(E10135,Просмотры!C:D,2,0)</f>
        <v>351192</v>
      </c>
    </row>
    <row r="10136" spans="5:7" x14ac:dyDescent="0.3">
      <c r="E10136">
        <v>245691</v>
      </c>
      <c r="F10136" s="2">
        <v>44305.247000000003</v>
      </c>
      <c r="G10136">
        <f>VLOOKUP(E10136,Просмотры!C:D,2,0)</f>
        <v>238576</v>
      </c>
    </row>
    <row r="10137" spans="5:7" x14ac:dyDescent="0.3">
      <c r="E10137">
        <v>245714</v>
      </c>
      <c r="F10137" s="2">
        <v>44408.691935262344</v>
      </c>
      <c r="G10137">
        <f>VLOOKUP(E10137,Просмотры!C:D,2,0)</f>
        <v>317932</v>
      </c>
    </row>
    <row r="10138" spans="5:7" x14ac:dyDescent="0.3">
      <c r="E10138">
        <v>245727</v>
      </c>
      <c r="F10138" s="2">
        <v>44345.777672646604</v>
      </c>
      <c r="G10138">
        <f>VLOOKUP(E10138,Просмотры!C:D,2,0)</f>
        <v>458519</v>
      </c>
    </row>
    <row r="10139" spans="5:7" x14ac:dyDescent="0.3">
      <c r="E10139">
        <v>245731</v>
      </c>
      <c r="F10139" s="2">
        <v>44341.18033333333</v>
      </c>
      <c r="G10139">
        <f>VLOOKUP(E10139,Просмотры!C:D,2,0)</f>
        <v>182191</v>
      </c>
    </row>
    <row r="10140" spans="5:7" x14ac:dyDescent="0.3">
      <c r="E10140">
        <v>245738</v>
      </c>
      <c r="F10140" s="2">
        <v>44365.212333333337</v>
      </c>
      <c r="G10140">
        <f>VLOOKUP(E10140,Просмотры!C:D,2,0)</f>
        <v>470762</v>
      </c>
    </row>
    <row r="10141" spans="5:7" x14ac:dyDescent="0.3">
      <c r="E10141">
        <v>245743</v>
      </c>
      <c r="F10141" s="2">
        <v>44299.71633333333</v>
      </c>
      <c r="G10141">
        <f>VLOOKUP(E10141,Просмотры!C:D,2,0)</f>
        <v>105089</v>
      </c>
    </row>
    <row r="10142" spans="5:7" x14ac:dyDescent="0.3">
      <c r="E10142">
        <v>245751</v>
      </c>
      <c r="F10142" s="2">
        <v>44311.456251697527</v>
      </c>
      <c r="G10142">
        <f>VLOOKUP(E10142,Просмотры!C:D,2,0)</f>
        <v>310958</v>
      </c>
    </row>
    <row r="10143" spans="5:7" x14ac:dyDescent="0.3">
      <c r="E10143">
        <v>245801</v>
      </c>
      <c r="F10143" s="2">
        <v>44358.681821990744</v>
      </c>
      <c r="G10143">
        <f>VLOOKUP(E10143,Просмотры!C:D,2,0)</f>
        <v>183290</v>
      </c>
    </row>
    <row r="10144" spans="5:7" x14ac:dyDescent="0.3">
      <c r="E10144">
        <v>245816</v>
      </c>
      <c r="F10144" s="2">
        <v>44403.865883487655</v>
      </c>
      <c r="G10144">
        <f>VLOOKUP(E10144,Просмотры!C:D,2,0)</f>
        <v>347008</v>
      </c>
    </row>
    <row r="10145" spans="5:7" x14ac:dyDescent="0.3">
      <c r="E10145">
        <v>245878</v>
      </c>
      <c r="F10145" s="2">
        <v>44291.541449845681</v>
      </c>
      <c r="G10145">
        <f>VLOOKUP(E10145,Просмотры!C:D,2,0)</f>
        <v>411922</v>
      </c>
    </row>
    <row r="10146" spans="5:7" x14ac:dyDescent="0.3">
      <c r="E10146">
        <v>245881</v>
      </c>
      <c r="F10146" s="2">
        <v>44375.063333333332</v>
      </c>
      <c r="G10146">
        <f>VLOOKUP(E10146,Просмотры!C:D,2,0)</f>
        <v>238576</v>
      </c>
    </row>
    <row r="10147" spans="5:7" x14ac:dyDescent="0.3">
      <c r="E10147">
        <v>245897</v>
      </c>
      <c r="F10147" s="2">
        <v>44371.935867322529</v>
      </c>
      <c r="G10147">
        <f>VLOOKUP(E10147,Просмотры!C:D,2,0)</f>
        <v>17989</v>
      </c>
    </row>
    <row r="10148" spans="5:7" x14ac:dyDescent="0.3">
      <c r="E10148">
        <v>245899</v>
      </c>
      <c r="F10148" s="2">
        <v>44387.788293094134</v>
      </c>
      <c r="G10148">
        <f>VLOOKUP(E10148,Просмотры!C:D,2,0)</f>
        <v>245181</v>
      </c>
    </row>
    <row r="10149" spans="5:7" x14ac:dyDescent="0.3">
      <c r="E10149">
        <v>245926</v>
      </c>
      <c r="F10149" s="2">
        <v>44344.615883487655</v>
      </c>
      <c r="G10149">
        <f>VLOOKUP(E10149,Просмотры!C:D,2,0)</f>
        <v>411922</v>
      </c>
    </row>
    <row r="10150" spans="5:7" x14ac:dyDescent="0.3">
      <c r="E10150">
        <v>245972</v>
      </c>
      <c r="F10150" s="2">
        <v>44387.627999999997</v>
      </c>
      <c r="G10150">
        <f>VLOOKUP(E10150,Просмотры!C:D,2,0)</f>
        <v>433247</v>
      </c>
    </row>
    <row r="10151" spans="5:7" x14ac:dyDescent="0.3">
      <c r="E10151">
        <v>245974</v>
      </c>
      <c r="F10151" s="2">
        <v>44353.731983834878</v>
      </c>
      <c r="G10151">
        <f>VLOOKUP(E10151,Просмотры!C:D,2,0)</f>
        <v>411922</v>
      </c>
    </row>
    <row r="10152" spans="5:7" x14ac:dyDescent="0.3">
      <c r="E10152">
        <v>245980</v>
      </c>
      <c r="F10152" s="2">
        <v>44376.604152121916</v>
      </c>
      <c r="G10152">
        <f>VLOOKUP(E10152,Просмотры!C:D,2,0)</f>
        <v>43927</v>
      </c>
    </row>
    <row r="10153" spans="5:7" x14ac:dyDescent="0.3">
      <c r="E10153">
        <v>245997</v>
      </c>
      <c r="F10153" s="2">
        <v>44312.543877044751</v>
      </c>
      <c r="G10153">
        <f>VLOOKUP(E10153,Просмотры!C:D,2,0)</f>
        <v>228405</v>
      </c>
    </row>
    <row r="10154" spans="5:7" x14ac:dyDescent="0.3">
      <c r="E10154">
        <v>246013</v>
      </c>
      <c r="F10154" s="2">
        <v>44301.547517785497</v>
      </c>
      <c r="G10154">
        <f>VLOOKUP(E10154,Просмотры!C:D,2,0)</f>
        <v>158978</v>
      </c>
    </row>
    <row r="10155" spans="5:7" x14ac:dyDescent="0.3">
      <c r="E10155">
        <v>246024</v>
      </c>
      <c r="F10155" s="2">
        <v>44314.818148881175</v>
      </c>
      <c r="G10155">
        <f>VLOOKUP(E10155,Просмотры!C:D,2,0)</f>
        <v>351192</v>
      </c>
    </row>
    <row r="10156" spans="5:7" x14ac:dyDescent="0.3">
      <c r="E10156">
        <v>246050</v>
      </c>
      <c r="F10156" s="2">
        <v>44355.79064077932</v>
      </c>
      <c r="G10156">
        <f>VLOOKUP(E10156,Просмотры!C:D,2,0)</f>
        <v>304128</v>
      </c>
    </row>
    <row r="10157" spans="5:7" x14ac:dyDescent="0.3">
      <c r="E10157">
        <v>246071</v>
      </c>
      <c r="F10157" s="2">
        <v>44318.380666666664</v>
      </c>
      <c r="G10157">
        <f>VLOOKUP(E10157,Просмотры!C:D,2,0)</f>
        <v>389877</v>
      </c>
    </row>
    <row r="10158" spans="5:7" x14ac:dyDescent="0.3">
      <c r="E10158">
        <v>246216</v>
      </c>
      <c r="F10158" s="2">
        <v>44374.909666666666</v>
      </c>
      <c r="G10158">
        <f>VLOOKUP(E10158,Просмотры!C:D,2,0)</f>
        <v>419338</v>
      </c>
    </row>
    <row r="10159" spans="5:7" x14ac:dyDescent="0.3">
      <c r="E10159">
        <v>246226</v>
      </c>
      <c r="F10159" s="2">
        <v>44398.634491898149</v>
      </c>
      <c r="G10159">
        <f>VLOOKUP(E10159,Просмотры!C:D,2,0)</f>
        <v>451656</v>
      </c>
    </row>
    <row r="10160" spans="5:7" x14ac:dyDescent="0.3">
      <c r="E10160">
        <v>246235</v>
      </c>
      <c r="F10160" s="2">
        <v>44316.050754050928</v>
      </c>
      <c r="G10160">
        <f>VLOOKUP(E10160,Просмотры!C:D,2,0)</f>
        <v>411922</v>
      </c>
    </row>
    <row r="10161" spans="5:7" x14ac:dyDescent="0.3">
      <c r="E10161">
        <v>246290</v>
      </c>
      <c r="F10161" s="2">
        <v>44313.528504861111</v>
      </c>
      <c r="G10161">
        <f>VLOOKUP(E10161,Просмотры!C:D,2,0)</f>
        <v>133619</v>
      </c>
    </row>
    <row r="10162" spans="5:7" x14ac:dyDescent="0.3">
      <c r="E10162">
        <v>246394</v>
      </c>
      <c r="F10162" s="2">
        <v>44392.659572800927</v>
      </c>
      <c r="G10162">
        <f>VLOOKUP(E10162,Просмотры!C:D,2,0)</f>
        <v>230507</v>
      </c>
    </row>
    <row r="10163" spans="5:7" x14ac:dyDescent="0.3">
      <c r="E10163">
        <v>246429</v>
      </c>
      <c r="F10163" s="2">
        <v>44317.649864081788</v>
      </c>
      <c r="G10163">
        <f>VLOOKUP(E10163,Просмотры!C:D,2,0)</f>
        <v>224670</v>
      </c>
    </row>
    <row r="10164" spans="5:7" x14ac:dyDescent="0.3">
      <c r="E10164">
        <v>246441</v>
      </c>
      <c r="F10164" s="2">
        <v>44297.609393595681</v>
      </c>
      <c r="G10164">
        <f>VLOOKUP(E10164,Просмотры!C:D,2,0)</f>
        <v>381584</v>
      </c>
    </row>
    <row r="10165" spans="5:7" x14ac:dyDescent="0.3">
      <c r="E10165">
        <v>246476</v>
      </c>
      <c r="F10165" s="2">
        <v>44314.753019405864</v>
      </c>
      <c r="G10165">
        <f>VLOOKUP(E10165,Просмотры!C:D,2,0)</f>
        <v>154228</v>
      </c>
    </row>
    <row r="10166" spans="5:7" x14ac:dyDescent="0.3">
      <c r="E10166">
        <v>246488</v>
      </c>
      <c r="F10166" s="2">
        <v>44342.643391589503</v>
      </c>
      <c r="G10166">
        <f>VLOOKUP(E10166,Просмотры!C:D,2,0)</f>
        <v>351192</v>
      </c>
    </row>
    <row r="10167" spans="5:7" x14ac:dyDescent="0.3">
      <c r="E10167">
        <v>246510</v>
      </c>
      <c r="F10167" s="2">
        <v>44336.50787380401</v>
      </c>
      <c r="G10167">
        <f>VLOOKUP(E10167,Просмотры!C:D,2,0)</f>
        <v>411922</v>
      </c>
    </row>
    <row r="10168" spans="5:7" x14ac:dyDescent="0.3">
      <c r="E10168">
        <v>246515</v>
      </c>
      <c r="F10168" s="2">
        <v>44323.755446604941</v>
      </c>
      <c r="G10168">
        <f>VLOOKUP(E10168,Просмотры!C:D,2,0)</f>
        <v>250679</v>
      </c>
    </row>
    <row r="10169" spans="5:7" x14ac:dyDescent="0.3">
      <c r="E10169">
        <v>246525</v>
      </c>
      <c r="F10169" s="2">
        <v>44295.913999999997</v>
      </c>
      <c r="G10169">
        <f>VLOOKUP(E10169,Просмотры!C:D,2,0)</f>
        <v>314092</v>
      </c>
    </row>
    <row r="10170" spans="5:7" x14ac:dyDescent="0.3">
      <c r="E10170">
        <v>246528</v>
      </c>
      <c r="F10170" s="2">
        <v>44293.430203896605</v>
      </c>
      <c r="G10170">
        <f>VLOOKUP(E10170,Просмотры!C:D,2,0)</f>
        <v>262011</v>
      </c>
    </row>
    <row r="10171" spans="5:7" x14ac:dyDescent="0.3">
      <c r="E10171">
        <v>246542</v>
      </c>
      <c r="F10171" s="2">
        <v>44317.549540470682</v>
      </c>
      <c r="G10171">
        <f>VLOOKUP(E10171,Просмотры!C:D,2,0)</f>
        <v>258219</v>
      </c>
    </row>
    <row r="10172" spans="5:7" x14ac:dyDescent="0.3">
      <c r="E10172">
        <v>246568</v>
      </c>
      <c r="F10172" s="2">
        <v>44303.509491898149</v>
      </c>
      <c r="G10172">
        <f>VLOOKUP(E10172,Просмотры!C:D,2,0)</f>
        <v>154228</v>
      </c>
    </row>
    <row r="10173" spans="5:7" x14ac:dyDescent="0.3">
      <c r="E10173">
        <v>246586</v>
      </c>
      <c r="F10173" s="2">
        <v>44344.731983834878</v>
      </c>
      <c r="G10173">
        <f>VLOOKUP(E10173,Просмотры!C:D,2,0)</f>
        <v>472712</v>
      </c>
    </row>
    <row r="10174" spans="5:7" x14ac:dyDescent="0.3">
      <c r="E10174">
        <v>246590</v>
      </c>
      <c r="F10174" s="2">
        <v>44344.785381867281</v>
      </c>
      <c r="G10174">
        <f>VLOOKUP(E10174,Просмотры!C:D,2,0)</f>
        <v>81226</v>
      </c>
    </row>
    <row r="10175" spans="5:7" x14ac:dyDescent="0.3">
      <c r="E10175">
        <v>246593</v>
      </c>
      <c r="F10175" s="2">
        <v>44298.74978317901</v>
      </c>
      <c r="G10175">
        <f>VLOOKUP(E10175,Просмотры!C:D,2,0)</f>
        <v>473323</v>
      </c>
    </row>
    <row r="10176" spans="5:7" x14ac:dyDescent="0.3">
      <c r="E10176">
        <v>246614</v>
      </c>
      <c r="F10176" s="2">
        <v>44286.663618132719</v>
      </c>
      <c r="G10176">
        <f>VLOOKUP(E10176,Просмотры!C:D,2,0)</f>
        <v>411922</v>
      </c>
    </row>
    <row r="10177" spans="5:7" x14ac:dyDescent="0.3">
      <c r="E10177">
        <v>246622</v>
      </c>
      <c r="F10177" s="2">
        <v>44347.589993518515</v>
      </c>
      <c r="G10177">
        <f>VLOOKUP(E10177,Просмотры!C:D,2,0)</f>
        <v>43842</v>
      </c>
    </row>
    <row r="10178" spans="5:7" x14ac:dyDescent="0.3">
      <c r="E10178">
        <v>246631</v>
      </c>
      <c r="F10178" s="2">
        <v>44344.231174768516</v>
      </c>
      <c r="G10178">
        <f>VLOOKUP(E10178,Просмотры!C:D,2,0)</f>
        <v>158978</v>
      </c>
    </row>
    <row r="10179" spans="5:7" x14ac:dyDescent="0.3">
      <c r="E10179">
        <v>246656</v>
      </c>
      <c r="F10179" s="2">
        <v>44402.002210378087</v>
      </c>
      <c r="G10179">
        <f>VLOOKUP(E10179,Просмотры!C:D,2,0)</f>
        <v>36482</v>
      </c>
    </row>
    <row r="10180" spans="5:7" x14ac:dyDescent="0.3">
      <c r="E10180">
        <v>246681</v>
      </c>
      <c r="F10180" s="2">
        <v>44310.640156250003</v>
      </c>
      <c r="G10180">
        <f>VLOOKUP(E10180,Просмотры!C:D,2,0)</f>
        <v>245484</v>
      </c>
    </row>
    <row r="10181" spans="5:7" x14ac:dyDescent="0.3">
      <c r="E10181">
        <v>246744</v>
      </c>
      <c r="F10181" s="2">
        <v>44357.888941743826</v>
      </c>
      <c r="G10181">
        <f>VLOOKUP(E10181,Просмотры!C:D,2,0)</f>
        <v>286726</v>
      </c>
    </row>
    <row r="10182" spans="5:7" x14ac:dyDescent="0.3">
      <c r="E10182">
        <v>246762</v>
      </c>
      <c r="F10182" s="2">
        <v>44344.915236265435</v>
      </c>
      <c r="G10182">
        <f>VLOOKUP(E10182,Просмотры!C:D,2,0)</f>
        <v>250679</v>
      </c>
    </row>
    <row r="10183" spans="5:7" x14ac:dyDescent="0.3">
      <c r="E10183">
        <v>246794</v>
      </c>
      <c r="F10183" s="2">
        <v>44387.451239467591</v>
      </c>
      <c r="G10183">
        <f>VLOOKUP(E10183,Просмотры!C:D,2,0)</f>
        <v>21760</v>
      </c>
    </row>
    <row r="10184" spans="5:7" x14ac:dyDescent="0.3">
      <c r="E10184">
        <v>246795</v>
      </c>
      <c r="F10184" s="2">
        <v>44286.688699035491</v>
      </c>
      <c r="G10184">
        <f>VLOOKUP(E10184,Просмотры!C:D,2,0)</f>
        <v>432277</v>
      </c>
    </row>
    <row r="10185" spans="5:7" x14ac:dyDescent="0.3">
      <c r="E10185">
        <v>246798</v>
      </c>
      <c r="F10185" s="2">
        <v>44347.75787380401</v>
      </c>
      <c r="G10185">
        <f>VLOOKUP(E10185,Просмотры!C:D,2,0)</f>
        <v>250679</v>
      </c>
    </row>
    <row r="10186" spans="5:7" x14ac:dyDescent="0.3">
      <c r="E10186">
        <v>246866</v>
      </c>
      <c r="F10186" s="2">
        <v>44316.839993518515</v>
      </c>
      <c r="G10186">
        <f>VLOOKUP(E10186,Просмотры!C:D,2,0)</f>
        <v>227775</v>
      </c>
    </row>
    <row r="10187" spans="5:7" x14ac:dyDescent="0.3">
      <c r="E10187">
        <v>246872</v>
      </c>
      <c r="F10187" s="2">
        <v>44313.882064737656</v>
      </c>
      <c r="G10187">
        <f>VLOOKUP(E10187,Просмотры!C:D,2,0)</f>
        <v>118549</v>
      </c>
    </row>
    <row r="10188" spans="5:7" x14ac:dyDescent="0.3">
      <c r="E10188">
        <v>246901</v>
      </c>
      <c r="F10188" s="2">
        <v>44341.855770216047</v>
      </c>
      <c r="G10188">
        <f>VLOOKUP(E10188,Просмотры!C:D,2,0)</f>
        <v>230507</v>
      </c>
    </row>
    <row r="10189" spans="5:7" x14ac:dyDescent="0.3">
      <c r="E10189">
        <v>246919</v>
      </c>
      <c r="F10189" s="2">
        <v>44316.652291280865</v>
      </c>
      <c r="G10189">
        <f>VLOOKUP(E10189,Просмотры!C:D,2,0)</f>
        <v>442186</v>
      </c>
    </row>
    <row r="10190" spans="5:7" x14ac:dyDescent="0.3">
      <c r="E10190">
        <v>246929</v>
      </c>
      <c r="F10190" s="2">
        <v>44309.335543711422</v>
      </c>
      <c r="G10190">
        <f>VLOOKUP(E10190,Просмотры!C:D,2,0)</f>
        <v>399760</v>
      </c>
    </row>
    <row r="10191" spans="5:7" x14ac:dyDescent="0.3">
      <c r="E10191">
        <v>246990</v>
      </c>
      <c r="F10191" s="2">
        <v>44374.637470640431</v>
      </c>
      <c r="G10191">
        <f>VLOOKUP(E10191,Просмотры!C:D,2,0)</f>
        <v>227775</v>
      </c>
    </row>
    <row r="10192" spans="5:7" x14ac:dyDescent="0.3">
      <c r="E10192">
        <v>247033</v>
      </c>
      <c r="F10192" s="2">
        <v>44310.706902932099</v>
      </c>
      <c r="G10192">
        <f>VLOOKUP(E10192,Просмотры!C:D,2,0)</f>
        <v>394819</v>
      </c>
    </row>
    <row r="10193" spans="5:7" x14ac:dyDescent="0.3">
      <c r="E10193">
        <v>247035</v>
      </c>
      <c r="F10193" s="2">
        <v>44325.878828472225</v>
      </c>
      <c r="G10193">
        <f>VLOOKUP(E10193,Просмотры!C:D,2,0)</f>
        <v>256829</v>
      </c>
    </row>
    <row r="10194" spans="5:7" x14ac:dyDescent="0.3">
      <c r="E10194">
        <v>247038</v>
      </c>
      <c r="F10194" s="2">
        <v>44354.996951466048</v>
      </c>
      <c r="G10194">
        <f>VLOOKUP(E10194,Просмотры!C:D,2,0)</f>
        <v>227775</v>
      </c>
    </row>
    <row r="10195" spans="5:7" x14ac:dyDescent="0.3">
      <c r="E10195">
        <v>247040</v>
      </c>
      <c r="F10195" s="2">
        <v>44308.957711998453</v>
      </c>
      <c r="G10195">
        <f>VLOOKUP(E10195,Просмотры!C:D,2,0)</f>
        <v>96633</v>
      </c>
    </row>
    <row r="10196" spans="5:7" x14ac:dyDescent="0.3">
      <c r="E10196">
        <v>247070</v>
      </c>
      <c r="F10196" s="2">
        <v>44403.045899691358</v>
      </c>
      <c r="G10196">
        <f>VLOOKUP(E10196,Просмотры!C:D,2,0)</f>
        <v>376155</v>
      </c>
    </row>
    <row r="10197" spans="5:7" x14ac:dyDescent="0.3">
      <c r="E10197">
        <v>247103</v>
      </c>
      <c r="F10197" s="2">
        <v>44393.566126234567</v>
      </c>
      <c r="G10197">
        <f>VLOOKUP(E10197,Просмотры!C:D,2,0)</f>
        <v>396686</v>
      </c>
    </row>
    <row r="10198" spans="5:7" x14ac:dyDescent="0.3">
      <c r="E10198">
        <v>247113</v>
      </c>
      <c r="F10198" s="2">
        <v>44404.804799344136</v>
      </c>
      <c r="G10198">
        <f>VLOOKUP(E10198,Просмотры!C:D,2,0)</f>
        <v>447933</v>
      </c>
    </row>
    <row r="10199" spans="5:7" x14ac:dyDescent="0.3">
      <c r="E10199">
        <v>247114</v>
      </c>
      <c r="F10199" s="2">
        <v>44400.530122993827</v>
      </c>
      <c r="G10199">
        <f>VLOOKUP(E10199,Просмотры!C:D,2,0)</f>
        <v>189554</v>
      </c>
    </row>
    <row r="10200" spans="5:7" x14ac:dyDescent="0.3">
      <c r="E10200">
        <v>247122</v>
      </c>
      <c r="F10200" s="2">
        <v>44390.649459567903</v>
      </c>
      <c r="G10200">
        <f>VLOOKUP(E10200,Просмотры!C:D,2,0)</f>
        <v>21760</v>
      </c>
    </row>
    <row r="10201" spans="5:7" x14ac:dyDescent="0.3">
      <c r="E10201">
        <v>247167</v>
      </c>
      <c r="F10201" s="2">
        <v>44297.950025887345</v>
      </c>
      <c r="G10201">
        <f>VLOOKUP(E10201,Просмотры!C:D,2,0)</f>
        <v>456134</v>
      </c>
    </row>
    <row r="10202" spans="5:7" x14ac:dyDescent="0.3">
      <c r="E10202">
        <v>247182</v>
      </c>
      <c r="F10202" s="2">
        <v>44414.959734645061</v>
      </c>
      <c r="G10202">
        <f>VLOOKUP(E10202,Просмотры!C:D,2,0)</f>
        <v>472712</v>
      </c>
    </row>
    <row r="10203" spans="5:7" x14ac:dyDescent="0.3">
      <c r="E10203">
        <v>247188</v>
      </c>
      <c r="F10203" s="2">
        <v>44311.559249189813</v>
      </c>
      <c r="G10203">
        <f>VLOOKUP(E10203,Просмотры!C:D,2,0)</f>
        <v>472712</v>
      </c>
    </row>
    <row r="10204" spans="5:7" x14ac:dyDescent="0.3">
      <c r="E10204">
        <v>247212</v>
      </c>
      <c r="F10204" s="2">
        <v>44384.73533333333</v>
      </c>
      <c r="G10204">
        <f>VLOOKUP(E10204,Просмотры!C:D,2,0)</f>
        <v>230507</v>
      </c>
    </row>
    <row r="10205" spans="5:7" x14ac:dyDescent="0.3">
      <c r="E10205">
        <v>247280</v>
      </c>
      <c r="F10205" s="2">
        <v>44296.056917013892</v>
      </c>
      <c r="G10205">
        <f>VLOOKUP(E10205,Просмотры!C:D,2,0)</f>
        <v>241927</v>
      </c>
    </row>
    <row r="10206" spans="5:7" x14ac:dyDescent="0.3">
      <c r="E10206">
        <v>247313</v>
      </c>
      <c r="F10206" s="2">
        <v>44372.661999999997</v>
      </c>
      <c r="G10206">
        <f>VLOOKUP(E10206,Просмотры!C:D,2,0)</f>
        <v>304128</v>
      </c>
    </row>
    <row r="10207" spans="5:7" x14ac:dyDescent="0.3">
      <c r="E10207">
        <v>247332</v>
      </c>
      <c r="F10207" s="2">
        <v>44312.535381867281</v>
      </c>
      <c r="G10207">
        <f>VLOOKUP(E10207,Просмотры!C:D,2,0)</f>
        <v>230347</v>
      </c>
    </row>
    <row r="10208" spans="5:7" x14ac:dyDescent="0.3">
      <c r="E10208">
        <v>247340</v>
      </c>
      <c r="F10208" s="2">
        <v>44373.522436882718</v>
      </c>
      <c r="G10208">
        <f>VLOOKUP(E10208,Просмотры!C:D,2,0)</f>
        <v>123584</v>
      </c>
    </row>
    <row r="10209" spans="5:7" x14ac:dyDescent="0.3">
      <c r="E10209">
        <v>247342</v>
      </c>
      <c r="F10209" s="2">
        <v>44343.897032368826</v>
      </c>
      <c r="G10209">
        <f>VLOOKUP(E10209,Просмотры!C:D,2,0)</f>
        <v>411922</v>
      </c>
    </row>
    <row r="10210" spans="5:7" x14ac:dyDescent="0.3">
      <c r="E10210">
        <v>247357</v>
      </c>
      <c r="F10210" s="2">
        <v>44346.925333333333</v>
      </c>
      <c r="G10210">
        <f>VLOOKUP(E10210,Просмотры!C:D,2,0)</f>
        <v>411922</v>
      </c>
    </row>
    <row r="10211" spans="5:7" x14ac:dyDescent="0.3">
      <c r="E10211">
        <v>247390</v>
      </c>
      <c r="F10211" s="2">
        <v>44411.844038850308</v>
      </c>
      <c r="G10211">
        <f>VLOOKUP(E10211,Просмотры!C:D,2,0)</f>
        <v>230507</v>
      </c>
    </row>
    <row r="10212" spans="5:7" x14ac:dyDescent="0.3">
      <c r="E10212">
        <v>247439</v>
      </c>
      <c r="F10212" s="2">
        <v>44339.504318364197</v>
      </c>
      <c r="G10212">
        <f>VLOOKUP(E10212,Просмотры!C:D,2,0)</f>
        <v>366812</v>
      </c>
    </row>
    <row r="10213" spans="5:7" x14ac:dyDescent="0.3">
      <c r="E10213">
        <v>247442</v>
      </c>
      <c r="F10213" s="2">
        <v>44345.698812307099</v>
      </c>
      <c r="G10213">
        <f>VLOOKUP(E10213,Просмотры!C:D,2,0)</f>
        <v>439981</v>
      </c>
    </row>
    <row r="10214" spans="5:7" x14ac:dyDescent="0.3">
      <c r="E10214">
        <v>247465</v>
      </c>
      <c r="F10214" s="2">
        <v>44375.072194174383</v>
      </c>
      <c r="G10214">
        <f>VLOOKUP(E10214,Просмотры!C:D,2,0)</f>
        <v>148309</v>
      </c>
    </row>
    <row r="10215" spans="5:7" x14ac:dyDescent="0.3">
      <c r="E10215">
        <v>247480</v>
      </c>
      <c r="F10215" s="2">
        <v>44334.66078641975</v>
      </c>
      <c r="G10215">
        <f>VLOOKUP(E10215,Просмотры!C:D,2,0)</f>
        <v>21760</v>
      </c>
    </row>
    <row r="10216" spans="5:7" x14ac:dyDescent="0.3">
      <c r="E10216">
        <v>247489</v>
      </c>
      <c r="F10216" s="2">
        <v>44336.592825231484</v>
      </c>
      <c r="G10216">
        <f>VLOOKUP(E10216,Просмотры!C:D,2,0)</f>
        <v>367700</v>
      </c>
    </row>
    <row r="10217" spans="5:7" x14ac:dyDescent="0.3">
      <c r="E10217">
        <v>247499</v>
      </c>
      <c r="F10217" s="2">
        <v>44375.91321358025</v>
      </c>
      <c r="G10217">
        <f>VLOOKUP(E10217,Просмотры!C:D,2,0)</f>
        <v>250679</v>
      </c>
    </row>
    <row r="10218" spans="5:7" x14ac:dyDescent="0.3">
      <c r="E10218">
        <v>247517</v>
      </c>
      <c r="F10218" s="2">
        <v>44419.687080902775</v>
      </c>
      <c r="G10218">
        <f>VLOOKUP(E10218,Просмотры!C:D,2,0)</f>
        <v>411922</v>
      </c>
    </row>
    <row r="10219" spans="5:7" x14ac:dyDescent="0.3">
      <c r="E10219">
        <v>247577</v>
      </c>
      <c r="F10219" s="2">
        <v>44345.015666666666</v>
      </c>
      <c r="G10219">
        <f>VLOOKUP(E10219,Просмотры!C:D,2,0)</f>
        <v>285813</v>
      </c>
    </row>
    <row r="10220" spans="5:7" x14ac:dyDescent="0.3">
      <c r="E10220">
        <v>247601</v>
      </c>
      <c r="F10220" s="2">
        <v>44342.816935262344</v>
      </c>
      <c r="G10220">
        <f>VLOOKUP(E10220,Просмотры!C:D,2,0)</f>
        <v>109410</v>
      </c>
    </row>
    <row r="10221" spans="5:7" x14ac:dyDescent="0.3">
      <c r="E10221">
        <v>247637</v>
      </c>
      <c r="F10221" s="2">
        <v>44372.744928819448</v>
      </c>
      <c r="G10221">
        <f>VLOOKUP(E10221,Просмотры!C:D,2,0)</f>
        <v>21760</v>
      </c>
    </row>
    <row r="10222" spans="5:7" x14ac:dyDescent="0.3">
      <c r="E10222">
        <v>247657</v>
      </c>
      <c r="F10222" s="2">
        <v>44393.941935262344</v>
      </c>
      <c r="G10222">
        <f>VLOOKUP(E10222,Просмотры!C:D,2,0)</f>
        <v>401945</v>
      </c>
    </row>
    <row r="10223" spans="5:7" x14ac:dyDescent="0.3">
      <c r="E10223">
        <v>247659</v>
      </c>
      <c r="F10223" s="2">
        <v>44345.989593171296</v>
      </c>
      <c r="G10223">
        <f>VLOOKUP(E10223,Просмотры!C:D,2,0)</f>
        <v>411922</v>
      </c>
    </row>
    <row r="10224" spans="5:7" x14ac:dyDescent="0.3">
      <c r="E10224">
        <v>247708</v>
      </c>
      <c r="F10224" s="2">
        <v>44308.878423958333</v>
      </c>
      <c r="G10224">
        <f>VLOOKUP(E10224,Просмотры!C:D,2,0)</f>
        <v>222221</v>
      </c>
    </row>
    <row r="10225" spans="5:7" x14ac:dyDescent="0.3">
      <c r="E10225">
        <v>247747</v>
      </c>
      <c r="F10225" s="2">
        <v>44380.736899922842</v>
      </c>
      <c r="G10225">
        <f>VLOOKUP(E10225,Просмотры!C:D,2,0)</f>
        <v>394819</v>
      </c>
    </row>
    <row r="10226" spans="5:7" x14ac:dyDescent="0.3">
      <c r="E10226">
        <v>247761</v>
      </c>
      <c r="F10226" s="2">
        <v>44311.381660185187</v>
      </c>
      <c r="G10226">
        <f>VLOOKUP(E10226,Просмотры!C:D,2,0)</f>
        <v>351192</v>
      </c>
    </row>
    <row r="10227" spans="5:7" x14ac:dyDescent="0.3">
      <c r="E10227">
        <v>247769</v>
      </c>
      <c r="F10227" s="2">
        <v>44345.518796103395</v>
      </c>
      <c r="G10227">
        <f>VLOOKUP(E10227,Просмотры!C:D,2,0)</f>
        <v>59485</v>
      </c>
    </row>
    <row r="10228" spans="5:7" x14ac:dyDescent="0.3">
      <c r="E10228">
        <v>247783</v>
      </c>
      <c r="F10228" s="2">
        <v>44319.753019405864</v>
      </c>
      <c r="G10228">
        <f>VLOOKUP(E10228,Просмотры!C:D,2,0)</f>
        <v>40049</v>
      </c>
    </row>
    <row r="10229" spans="5:7" x14ac:dyDescent="0.3">
      <c r="E10229">
        <v>247878</v>
      </c>
      <c r="F10229" s="2">
        <v>44316.322194174383</v>
      </c>
      <c r="G10229">
        <f>VLOOKUP(E10229,Просмотры!C:D,2,0)</f>
        <v>183290</v>
      </c>
    </row>
    <row r="10230" spans="5:7" x14ac:dyDescent="0.3">
      <c r="E10230">
        <v>247917</v>
      </c>
      <c r="F10230" s="2">
        <v>44296.781336574073</v>
      </c>
      <c r="G10230">
        <f>VLOOKUP(E10230,Просмотры!C:D,2,0)</f>
        <v>182191</v>
      </c>
    </row>
    <row r="10231" spans="5:7" x14ac:dyDescent="0.3">
      <c r="E10231">
        <v>247936</v>
      </c>
      <c r="F10231" s="2">
        <v>44394.556417476851</v>
      </c>
      <c r="G10231">
        <f>VLOOKUP(E10231,Просмотры!C:D,2,0)</f>
        <v>189009</v>
      </c>
    </row>
    <row r="10232" spans="5:7" x14ac:dyDescent="0.3">
      <c r="E10232">
        <v>247942</v>
      </c>
      <c r="F10232" s="2">
        <v>44409.953001504633</v>
      </c>
      <c r="G10232">
        <f>VLOOKUP(E10232,Просмотры!C:D,2,0)</f>
        <v>250679</v>
      </c>
    </row>
    <row r="10233" spans="5:7" x14ac:dyDescent="0.3">
      <c r="E10233">
        <v>247967</v>
      </c>
      <c r="F10233" s="2">
        <v>44339.273903626541</v>
      </c>
      <c r="G10233">
        <f>VLOOKUP(E10233,Просмотры!C:D,2,0)</f>
        <v>245484</v>
      </c>
    </row>
    <row r="10234" spans="5:7" x14ac:dyDescent="0.3">
      <c r="E10234">
        <v>247975</v>
      </c>
      <c r="F10234" s="2">
        <v>44298.82462137346</v>
      </c>
      <c r="G10234">
        <f>VLOOKUP(E10234,Просмотры!C:D,2,0)</f>
        <v>411922</v>
      </c>
    </row>
    <row r="10235" spans="5:7" x14ac:dyDescent="0.3">
      <c r="E10235">
        <v>247998</v>
      </c>
      <c r="F10235" s="2">
        <v>44376.027999999998</v>
      </c>
      <c r="G10235">
        <f>VLOOKUP(E10235,Просмотры!C:D,2,0)</f>
        <v>473327</v>
      </c>
    </row>
    <row r="10236" spans="5:7" x14ac:dyDescent="0.3">
      <c r="E10236">
        <v>248011</v>
      </c>
      <c r="F10236" s="2">
        <v>44345.11859494599</v>
      </c>
      <c r="G10236">
        <f>VLOOKUP(E10236,Просмотры!C:D,2,0)</f>
        <v>461533</v>
      </c>
    </row>
    <row r="10237" spans="5:7" x14ac:dyDescent="0.3">
      <c r="E10237">
        <v>248039</v>
      </c>
      <c r="F10237" s="2">
        <v>44303.810058256175</v>
      </c>
      <c r="G10237">
        <f>VLOOKUP(E10237,Просмотры!C:D,2,0)</f>
        <v>347008</v>
      </c>
    </row>
    <row r="10238" spans="5:7" x14ac:dyDescent="0.3">
      <c r="E10238">
        <v>248043</v>
      </c>
      <c r="F10238" s="2">
        <v>44373.638537229941</v>
      </c>
      <c r="G10238">
        <f>VLOOKUP(E10238,Просмотры!C:D,2,0)</f>
        <v>141969</v>
      </c>
    </row>
    <row r="10239" spans="5:7" x14ac:dyDescent="0.3">
      <c r="E10239">
        <v>248045</v>
      </c>
      <c r="F10239" s="2">
        <v>44311.035493016978</v>
      </c>
      <c r="G10239">
        <f>VLOOKUP(E10239,Просмотры!C:D,2,0)</f>
        <v>472908</v>
      </c>
    </row>
    <row r="10240" spans="5:7" x14ac:dyDescent="0.3">
      <c r="E10240">
        <v>248142</v>
      </c>
      <c r="F10240" s="2">
        <v>44316.847275077162</v>
      </c>
      <c r="G10240">
        <f>VLOOKUP(E10240,Просмотры!C:D,2,0)</f>
        <v>230507</v>
      </c>
    </row>
    <row r="10241" spans="5:7" x14ac:dyDescent="0.3">
      <c r="E10241">
        <v>248190</v>
      </c>
      <c r="F10241" s="2">
        <v>44312.940721682098</v>
      </c>
      <c r="G10241">
        <f>VLOOKUP(E10241,Просмотры!C:D,2,0)</f>
        <v>192331</v>
      </c>
    </row>
    <row r="10242" spans="5:7" x14ac:dyDescent="0.3">
      <c r="E10242">
        <v>248313</v>
      </c>
      <c r="F10242" s="2">
        <v>44322.77081878858</v>
      </c>
      <c r="G10242">
        <f>VLOOKUP(E10242,Просмотры!C:D,2,0)</f>
        <v>411922</v>
      </c>
    </row>
    <row r="10243" spans="5:7" x14ac:dyDescent="0.3">
      <c r="E10243">
        <v>248316</v>
      </c>
      <c r="F10243" s="2">
        <v>44347.681012924382</v>
      </c>
      <c r="G10243">
        <f>VLOOKUP(E10243,Просмотры!C:D,2,0)</f>
        <v>13448</v>
      </c>
    </row>
    <row r="10244" spans="5:7" x14ac:dyDescent="0.3">
      <c r="E10244">
        <v>248323</v>
      </c>
      <c r="F10244" s="2">
        <v>44339.037666666663</v>
      </c>
      <c r="G10244">
        <f>VLOOKUP(E10244,Просмотры!C:D,2,0)</f>
        <v>4316</v>
      </c>
    </row>
    <row r="10245" spans="5:7" x14ac:dyDescent="0.3">
      <c r="E10245">
        <v>248436</v>
      </c>
      <c r="F10245" s="2">
        <v>44345.216986612657</v>
      </c>
      <c r="G10245">
        <f>VLOOKUP(E10245,Просмотры!C:D,2,0)</f>
        <v>371545</v>
      </c>
    </row>
    <row r="10246" spans="5:7" x14ac:dyDescent="0.3">
      <c r="E10246">
        <v>248461</v>
      </c>
      <c r="F10246" s="2">
        <v>44407.853747569447</v>
      </c>
      <c r="G10246">
        <f>VLOOKUP(E10246,Просмотры!C:D,2,0)</f>
        <v>439981</v>
      </c>
    </row>
    <row r="10247" spans="5:7" x14ac:dyDescent="0.3">
      <c r="E10247">
        <v>248529</v>
      </c>
      <c r="F10247" s="2">
        <v>44373.656741087965</v>
      </c>
      <c r="G10247">
        <f>VLOOKUP(E10247,Просмотры!C:D,2,0)</f>
        <v>158978</v>
      </c>
    </row>
    <row r="10248" spans="5:7" x14ac:dyDescent="0.3">
      <c r="E10248">
        <v>248547</v>
      </c>
      <c r="F10248" s="2">
        <v>44310.737647260801</v>
      </c>
      <c r="G10248">
        <f>VLOOKUP(E10248,Просмотры!C:D,2,0)</f>
        <v>411922</v>
      </c>
    </row>
    <row r="10249" spans="5:7" x14ac:dyDescent="0.3">
      <c r="E10249">
        <v>248549</v>
      </c>
      <c r="F10249" s="2">
        <v>44341.856174768516</v>
      </c>
      <c r="G10249">
        <f>VLOOKUP(E10249,Просмотры!C:D,2,0)</f>
        <v>221402</v>
      </c>
    </row>
    <row r="10250" spans="5:7" x14ac:dyDescent="0.3">
      <c r="E10250">
        <v>248558</v>
      </c>
      <c r="F10250" s="2">
        <v>44313.927776697528</v>
      </c>
      <c r="G10250">
        <f>VLOOKUP(E10250,Просмотры!C:D,2,0)</f>
        <v>53136</v>
      </c>
    </row>
    <row r="10251" spans="5:7" x14ac:dyDescent="0.3">
      <c r="E10251">
        <v>248706</v>
      </c>
      <c r="F10251" s="2">
        <v>44307.681012924382</v>
      </c>
      <c r="G10251">
        <f>VLOOKUP(E10251,Просмотры!C:D,2,0)</f>
        <v>341333</v>
      </c>
    </row>
    <row r="10252" spans="5:7" x14ac:dyDescent="0.3">
      <c r="E10252">
        <v>248769</v>
      </c>
      <c r="F10252" s="2">
        <v>44344.973084143516</v>
      </c>
      <c r="G10252">
        <f>VLOOKUP(E10252,Просмотры!C:D,2,0)</f>
        <v>204610</v>
      </c>
    </row>
    <row r="10253" spans="5:7" x14ac:dyDescent="0.3">
      <c r="E10253">
        <v>248822</v>
      </c>
      <c r="F10253" s="2">
        <v>44342.739669907409</v>
      </c>
      <c r="G10253">
        <f>VLOOKUP(E10253,Просмотры!C:D,2,0)</f>
        <v>411922</v>
      </c>
    </row>
    <row r="10254" spans="5:7" x14ac:dyDescent="0.3">
      <c r="E10254">
        <v>248848</v>
      </c>
      <c r="F10254" s="2">
        <v>44317.133610030862</v>
      </c>
      <c r="G10254">
        <f>VLOOKUP(E10254,Просмотры!C:D,2,0)</f>
        <v>396686</v>
      </c>
    </row>
    <row r="10255" spans="5:7" x14ac:dyDescent="0.3">
      <c r="E10255">
        <v>248886</v>
      </c>
      <c r="F10255" s="2">
        <v>44294.405932021604</v>
      </c>
      <c r="G10255">
        <f>VLOOKUP(E10255,Просмотры!C:D,2,0)</f>
        <v>40694</v>
      </c>
    </row>
    <row r="10256" spans="5:7" x14ac:dyDescent="0.3">
      <c r="E10256">
        <v>248916</v>
      </c>
      <c r="F10256" s="2">
        <v>44310.844847878085</v>
      </c>
      <c r="G10256">
        <f>VLOOKUP(E10256,Просмотры!C:D,2,0)</f>
        <v>42705</v>
      </c>
    </row>
    <row r="10257" spans="5:7" x14ac:dyDescent="0.3">
      <c r="E10257">
        <v>249029</v>
      </c>
      <c r="F10257" s="2">
        <v>44343.567744328706</v>
      </c>
      <c r="G10257">
        <f>VLOOKUP(E10257,Просмотры!C:D,2,0)</f>
        <v>123413</v>
      </c>
    </row>
    <row r="10258" spans="5:7" x14ac:dyDescent="0.3">
      <c r="E10258">
        <v>249031</v>
      </c>
      <c r="F10258" s="2">
        <v>44310.329691473766</v>
      </c>
      <c r="G10258">
        <f>VLOOKUP(E10258,Просмотры!C:D,2,0)</f>
        <v>411922</v>
      </c>
    </row>
    <row r="10259" spans="5:7" x14ac:dyDescent="0.3">
      <c r="E10259">
        <v>249034</v>
      </c>
      <c r="F10259" s="2">
        <v>44341.716611651238</v>
      </c>
      <c r="G10259">
        <f>VLOOKUP(E10259,Просмотры!C:D,2,0)</f>
        <v>411922</v>
      </c>
    </row>
    <row r="10260" spans="5:7" x14ac:dyDescent="0.3">
      <c r="E10260">
        <v>249097</v>
      </c>
      <c r="F10260" s="2">
        <v>44301.71458900463</v>
      </c>
      <c r="G10260">
        <f>VLOOKUP(E10260,Просмотры!C:D,2,0)</f>
        <v>411922</v>
      </c>
    </row>
    <row r="10261" spans="5:7" x14ac:dyDescent="0.3">
      <c r="E10261">
        <v>249124</v>
      </c>
      <c r="F10261" s="2">
        <v>44316.787809066358</v>
      </c>
      <c r="G10261">
        <f>VLOOKUP(E10261,Просмотры!C:D,2,0)</f>
        <v>378581</v>
      </c>
    </row>
    <row r="10262" spans="5:7" x14ac:dyDescent="0.3">
      <c r="E10262">
        <v>249131</v>
      </c>
      <c r="F10262" s="2">
        <v>44403.7275339892</v>
      </c>
      <c r="G10262">
        <f>VLOOKUP(E10262,Просмотры!C:D,2,0)</f>
        <v>59225</v>
      </c>
    </row>
    <row r="10263" spans="5:7" x14ac:dyDescent="0.3">
      <c r="E10263">
        <v>249180</v>
      </c>
      <c r="F10263" s="2">
        <v>44313.834734645061</v>
      </c>
      <c r="G10263">
        <f>VLOOKUP(E10263,Просмотры!C:D,2,0)</f>
        <v>158978</v>
      </c>
    </row>
    <row r="10264" spans="5:7" x14ac:dyDescent="0.3">
      <c r="E10264">
        <v>249211</v>
      </c>
      <c r="F10264" s="2">
        <v>44331.682363348766</v>
      </c>
      <c r="G10264">
        <f>VLOOKUP(E10264,Просмотры!C:D,2,0)</f>
        <v>182841</v>
      </c>
    </row>
    <row r="10265" spans="5:7" x14ac:dyDescent="0.3">
      <c r="E10265">
        <v>249214</v>
      </c>
      <c r="F10265" s="2">
        <v>44372.654313927473</v>
      </c>
      <c r="G10265">
        <f>VLOOKUP(E10265,Просмотры!C:D,2,0)</f>
        <v>145859</v>
      </c>
    </row>
    <row r="10266" spans="5:7" x14ac:dyDescent="0.3">
      <c r="E10266">
        <v>249224</v>
      </c>
      <c r="F10266" s="2">
        <v>44315.495333333332</v>
      </c>
      <c r="G10266">
        <f>VLOOKUP(E10266,Просмотры!C:D,2,0)</f>
        <v>470762</v>
      </c>
    </row>
    <row r="10267" spans="5:7" x14ac:dyDescent="0.3">
      <c r="E10267">
        <v>249247</v>
      </c>
      <c r="F10267" s="2">
        <v>44319.934249189813</v>
      </c>
      <c r="G10267">
        <f>VLOOKUP(E10267,Просмотры!C:D,2,0)</f>
        <v>458081</v>
      </c>
    </row>
    <row r="10268" spans="5:7" x14ac:dyDescent="0.3">
      <c r="E10268">
        <v>249252</v>
      </c>
      <c r="F10268" s="2">
        <v>44374.689077430558</v>
      </c>
      <c r="G10268">
        <f>VLOOKUP(E10268,Просмотры!C:D,2,0)</f>
        <v>347008</v>
      </c>
    </row>
    <row r="10269" spans="5:7" x14ac:dyDescent="0.3">
      <c r="E10269">
        <v>249259</v>
      </c>
      <c r="F10269" s="2">
        <v>44413.758278317902</v>
      </c>
      <c r="G10269">
        <f>VLOOKUP(E10269,Просмотры!C:D,2,0)</f>
        <v>401945</v>
      </c>
    </row>
    <row r="10270" spans="5:7" x14ac:dyDescent="0.3">
      <c r="E10270">
        <v>249270</v>
      </c>
      <c r="F10270" s="2">
        <v>44308.261110030864</v>
      </c>
      <c r="G10270">
        <f>VLOOKUP(E10270,Просмотры!C:D,2,0)</f>
        <v>273920</v>
      </c>
    </row>
    <row r="10271" spans="5:7" x14ac:dyDescent="0.3">
      <c r="E10271">
        <v>249317</v>
      </c>
      <c r="F10271" s="2">
        <v>44359.825708796299</v>
      </c>
      <c r="G10271">
        <f>VLOOKUP(E10271,Просмотры!C:D,2,0)</f>
        <v>191893</v>
      </c>
    </row>
    <row r="10272" spans="5:7" x14ac:dyDescent="0.3">
      <c r="E10272">
        <v>249336</v>
      </c>
      <c r="F10272" s="2">
        <v>44377.817000000003</v>
      </c>
      <c r="G10272">
        <f>VLOOKUP(E10272,Просмотры!C:D,2,0)</f>
        <v>4316</v>
      </c>
    </row>
    <row r="10273" spans="5:7" x14ac:dyDescent="0.3">
      <c r="E10273">
        <v>249339</v>
      </c>
      <c r="F10273" s="2">
        <v>44343.814912615744</v>
      </c>
      <c r="G10273">
        <f>VLOOKUP(E10273,Просмотры!C:D,2,0)</f>
        <v>250679</v>
      </c>
    </row>
    <row r="10274" spans="5:7" x14ac:dyDescent="0.3">
      <c r="E10274">
        <v>249348</v>
      </c>
      <c r="F10274" s="2">
        <v>44286.523999999998</v>
      </c>
      <c r="G10274">
        <f>VLOOKUP(E10274,Просмотры!C:D,2,0)</f>
        <v>411922</v>
      </c>
    </row>
    <row r="10275" spans="5:7" x14ac:dyDescent="0.3">
      <c r="E10275">
        <v>249350</v>
      </c>
      <c r="F10275" s="2">
        <v>44375.757064737656</v>
      </c>
      <c r="G10275">
        <f>VLOOKUP(E10275,Просмотры!C:D,2,0)</f>
        <v>347996</v>
      </c>
    </row>
    <row r="10276" spans="5:7" x14ac:dyDescent="0.3">
      <c r="E10276">
        <v>249355</v>
      </c>
      <c r="F10276" s="2">
        <v>44298.961000000003</v>
      </c>
      <c r="G10276">
        <f>VLOOKUP(E10276,Просмотры!C:D,2,0)</f>
        <v>461611</v>
      </c>
    </row>
    <row r="10277" spans="5:7" x14ac:dyDescent="0.3">
      <c r="E10277">
        <v>249440</v>
      </c>
      <c r="F10277" s="2">
        <v>44346.421333333332</v>
      </c>
      <c r="G10277">
        <f>VLOOKUP(E10277,Просмотры!C:D,2,0)</f>
        <v>351192</v>
      </c>
    </row>
    <row r="10278" spans="5:7" x14ac:dyDescent="0.3">
      <c r="E10278">
        <v>249444</v>
      </c>
      <c r="F10278" s="2">
        <v>44375.987242708332</v>
      </c>
      <c r="G10278">
        <f>VLOOKUP(E10278,Просмотры!C:D,2,0)</f>
        <v>158978</v>
      </c>
    </row>
    <row r="10279" spans="5:7" x14ac:dyDescent="0.3">
      <c r="E10279">
        <v>249458</v>
      </c>
      <c r="F10279" s="2">
        <v>44408.2864162037</v>
      </c>
      <c r="G10279">
        <f>VLOOKUP(E10279,Просмотры!C:D,2,0)</f>
        <v>26408</v>
      </c>
    </row>
    <row r="10280" spans="5:7" x14ac:dyDescent="0.3">
      <c r="E10280">
        <v>249464</v>
      </c>
      <c r="F10280" s="2">
        <v>44346.649864081788</v>
      </c>
      <c r="G10280">
        <f>VLOOKUP(E10280,Просмотры!C:D,2,0)</f>
        <v>278351</v>
      </c>
    </row>
    <row r="10281" spans="5:7" x14ac:dyDescent="0.3">
      <c r="E10281">
        <v>249472</v>
      </c>
      <c r="F10281" s="2">
        <v>44373.102816859566</v>
      </c>
      <c r="G10281">
        <f>VLOOKUP(E10281,Просмотры!C:D,2,0)</f>
        <v>411922</v>
      </c>
    </row>
    <row r="10282" spans="5:7" x14ac:dyDescent="0.3">
      <c r="E10282">
        <v>249512</v>
      </c>
      <c r="F10282" s="2">
        <v>44300.945576041668</v>
      </c>
      <c r="G10282">
        <f>VLOOKUP(E10282,Просмотры!C:D,2,0)</f>
        <v>250679</v>
      </c>
    </row>
    <row r="10283" spans="5:7" x14ac:dyDescent="0.3">
      <c r="E10283">
        <v>249520</v>
      </c>
      <c r="F10283" s="2">
        <v>44339.216101581791</v>
      </c>
      <c r="G10283">
        <f>VLOOKUP(E10283,Просмотры!C:D,2,0)</f>
        <v>258251</v>
      </c>
    </row>
    <row r="10284" spans="5:7" x14ac:dyDescent="0.3">
      <c r="E10284">
        <v>249542</v>
      </c>
      <c r="F10284" s="2">
        <v>44372.19355339506</v>
      </c>
      <c r="G10284">
        <f>VLOOKUP(E10284,Просмотры!C:D,2,0)</f>
        <v>411922</v>
      </c>
    </row>
    <row r="10285" spans="5:7" x14ac:dyDescent="0.3">
      <c r="E10285">
        <v>249554</v>
      </c>
      <c r="F10285" s="2">
        <v>44310.566126234567</v>
      </c>
      <c r="G10285">
        <f>VLOOKUP(E10285,Просмотры!C:D,2,0)</f>
        <v>347008</v>
      </c>
    </row>
    <row r="10286" spans="5:7" x14ac:dyDescent="0.3">
      <c r="E10286">
        <v>249576</v>
      </c>
      <c r="F10286" s="2">
        <v>44349.534977353396</v>
      </c>
      <c r="G10286">
        <f>VLOOKUP(E10286,Просмотры!C:D,2,0)</f>
        <v>158978</v>
      </c>
    </row>
    <row r="10287" spans="5:7" x14ac:dyDescent="0.3">
      <c r="E10287">
        <v>249611</v>
      </c>
      <c r="F10287" s="2">
        <v>44345.896084490741</v>
      </c>
      <c r="G10287">
        <f>VLOOKUP(E10287,Просмотры!C:D,2,0)</f>
        <v>251574</v>
      </c>
    </row>
    <row r="10288" spans="5:7" x14ac:dyDescent="0.3">
      <c r="E10288">
        <v>249647</v>
      </c>
      <c r="F10288" s="2">
        <v>44309.793067978397</v>
      </c>
      <c r="G10288">
        <f>VLOOKUP(E10288,Просмотры!C:D,2,0)</f>
        <v>21760</v>
      </c>
    </row>
    <row r="10289" spans="5:7" x14ac:dyDescent="0.3">
      <c r="E10289">
        <v>249673</v>
      </c>
      <c r="F10289" s="2">
        <v>44338.92858576389</v>
      </c>
      <c r="G10289">
        <f>VLOOKUP(E10289,Просмотры!C:D,2,0)</f>
        <v>426727</v>
      </c>
    </row>
    <row r="10290" spans="5:7" x14ac:dyDescent="0.3">
      <c r="E10290">
        <v>249770</v>
      </c>
      <c r="F10290" s="2">
        <v>44341.548326851851</v>
      </c>
      <c r="G10290">
        <f>VLOOKUP(E10290,Просмотры!C:D,2,0)</f>
        <v>96200</v>
      </c>
    </row>
    <row r="10291" spans="5:7" x14ac:dyDescent="0.3">
      <c r="E10291">
        <v>249870</v>
      </c>
      <c r="F10291" s="2">
        <v>44327.974702276231</v>
      </c>
      <c r="G10291">
        <f>VLOOKUP(E10291,Просмотры!C:D,2,0)</f>
        <v>118549</v>
      </c>
    </row>
    <row r="10292" spans="5:7" x14ac:dyDescent="0.3">
      <c r="E10292">
        <v>249881</v>
      </c>
      <c r="F10292" s="2">
        <v>44351.83958900463</v>
      </c>
      <c r="G10292">
        <f>VLOOKUP(E10292,Просмотры!C:D,2,0)</f>
        <v>111368</v>
      </c>
    </row>
    <row r="10293" spans="5:7" x14ac:dyDescent="0.3">
      <c r="E10293">
        <v>249902</v>
      </c>
      <c r="F10293" s="2">
        <v>44362.906741087965</v>
      </c>
      <c r="G10293">
        <f>VLOOKUP(E10293,Просмотры!C:D,2,0)</f>
        <v>250679</v>
      </c>
    </row>
    <row r="10294" spans="5:7" x14ac:dyDescent="0.3">
      <c r="E10294">
        <v>249914</v>
      </c>
      <c r="F10294" s="2">
        <v>44402.698407754629</v>
      </c>
      <c r="G10294">
        <f>VLOOKUP(E10294,Просмотры!C:D,2,0)</f>
        <v>230507</v>
      </c>
    </row>
    <row r="10295" spans="5:7" x14ac:dyDescent="0.3">
      <c r="E10295">
        <v>249916</v>
      </c>
      <c r="F10295" s="2">
        <v>44342.751805825617</v>
      </c>
      <c r="G10295">
        <f>VLOOKUP(E10295,Просмотры!C:D,2,0)</f>
        <v>304722</v>
      </c>
    </row>
    <row r="10296" spans="5:7" x14ac:dyDescent="0.3">
      <c r="E10296">
        <v>249980</v>
      </c>
      <c r="F10296" s="2">
        <v>44373.744928819448</v>
      </c>
      <c r="G10296">
        <f>VLOOKUP(E10296,Просмотры!C:D,2,0)</f>
        <v>126642</v>
      </c>
    </row>
    <row r="10297" spans="5:7" x14ac:dyDescent="0.3">
      <c r="E10297">
        <v>249994</v>
      </c>
      <c r="F10297" s="2">
        <v>44345.559282214504</v>
      </c>
      <c r="G10297">
        <f>VLOOKUP(E10297,Просмотры!C:D,2,0)</f>
        <v>432277</v>
      </c>
    </row>
    <row r="10298" spans="5:7" x14ac:dyDescent="0.3">
      <c r="E10298">
        <v>250005</v>
      </c>
      <c r="F10298" s="2">
        <v>44358.814103549383</v>
      </c>
      <c r="G10298">
        <f>VLOOKUP(E10298,Просмотры!C:D,2,0)</f>
        <v>389877</v>
      </c>
    </row>
    <row r="10299" spans="5:7" x14ac:dyDescent="0.3">
      <c r="E10299">
        <v>250008</v>
      </c>
      <c r="F10299" s="2">
        <v>44331.791854359566</v>
      </c>
      <c r="G10299">
        <f>VLOOKUP(E10299,Просмотры!C:D,2,0)</f>
        <v>347393</v>
      </c>
    </row>
    <row r="10300" spans="5:7" x14ac:dyDescent="0.3">
      <c r="E10300">
        <v>250013</v>
      </c>
      <c r="F10300" s="2">
        <v>44320.517178009257</v>
      </c>
      <c r="G10300">
        <f>VLOOKUP(E10300,Просмотры!C:D,2,0)</f>
        <v>162482</v>
      </c>
    </row>
    <row r="10301" spans="5:7" x14ac:dyDescent="0.3">
      <c r="E10301">
        <v>250077</v>
      </c>
      <c r="F10301" s="2">
        <v>44350.781741087965</v>
      </c>
      <c r="G10301">
        <f>VLOOKUP(E10301,Просмотры!C:D,2,0)</f>
        <v>250679</v>
      </c>
    </row>
    <row r="10302" spans="5:7" x14ac:dyDescent="0.3">
      <c r="E10302">
        <v>250107</v>
      </c>
      <c r="F10302" s="2">
        <v>44344.62478317901</v>
      </c>
      <c r="G10302">
        <f>VLOOKUP(E10302,Просмотры!C:D,2,0)</f>
        <v>250679</v>
      </c>
    </row>
    <row r="10303" spans="5:7" x14ac:dyDescent="0.3">
      <c r="E10303">
        <v>250119</v>
      </c>
      <c r="F10303" s="2">
        <v>44312.878333333334</v>
      </c>
      <c r="G10303">
        <f>VLOOKUP(E10303,Просмотры!C:D,2,0)</f>
        <v>387595</v>
      </c>
    </row>
    <row r="10304" spans="5:7" x14ac:dyDescent="0.3">
      <c r="E10304">
        <v>250123</v>
      </c>
      <c r="F10304" s="2">
        <v>44356.780666666666</v>
      </c>
      <c r="G10304">
        <f>VLOOKUP(E10304,Просмотры!C:D,2,0)</f>
        <v>411922</v>
      </c>
    </row>
    <row r="10305" spans="5:7" x14ac:dyDescent="0.3">
      <c r="E10305">
        <v>250139</v>
      </c>
      <c r="F10305" s="2">
        <v>44389.067339814814</v>
      </c>
      <c r="G10305">
        <f>VLOOKUP(E10305,Просмотры!C:D,2,0)</f>
        <v>250679</v>
      </c>
    </row>
    <row r="10306" spans="5:7" x14ac:dyDescent="0.3">
      <c r="E10306">
        <v>250218</v>
      </c>
      <c r="F10306" s="2">
        <v>44345.087435532405</v>
      </c>
      <c r="G10306">
        <f>VLOOKUP(E10306,Просмотры!C:D,2,0)</f>
        <v>470762</v>
      </c>
    </row>
    <row r="10307" spans="5:7" x14ac:dyDescent="0.3">
      <c r="E10307">
        <v>250261</v>
      </c>
      <c r="F10307" s="2">
        <v>44375.4714660108</v>
      </c>
      <c r="G10307">
        <f>VLOOKUP(E10307,Просмотры!C:D,2,0)</f>
        <v>4469</v>
      </c>
    </row>
    <row r="10308" spans="5:7" x14ac:dyDescent="0.3">
      <c r="E10308">
        <v>250263</v>
      </c>
      <c r="F10308" s="2">
        <v>44371.454071180553</v>
      </c>
      <c r="G10308">
        <f>VLOOKUP(E10308,Просмотры!C:D,2,0)</f>
        <v>452383</v>
      </c>
    </row>
    <row r="10309" spans="5:7" x14ac:dyDescent="0.3">
      <c r="E10309">
        <v>250319</v>
      </c>
      <c r="F10309" s="2">
        <v>44346.578262152776</v>
      </c>
      <c r="G10309">
        <f>VLOOKUP(E10309,Просмотры!C:D,2,0)</f>
        <v>21760</v>
      </c>
    </row>
    <row r="10310" spans="5:7" x14ac:dyDescent="0.3">
      <c r="E10310">
        <v>250337</v>
      </c>
      <c r="F10310" s="2">
        <v>44297.827857600307</v>
      </c>
      <c r="G10310">
        <f>VLOOKUP(E10310,Просмотры!C:D,2,0)</f>
        <v>43842</v>
      </c>
    </row>
    <row r="10311" spans="5:7" x14ac:dyDescent="0.3">
      <c r="E10311">
        <v>250375</v>
      </c>
      <c r="F10311" s="2">
        <v>44313.780932021604</v>
      </c>
      <c r="G10311">
        <f>VLOOKUP(E10311,Просмотры!C:D,2,0)</f>
        <v>250679</v>
      </c>
    </row>
    <row r="10312" spans="5:7" x14ac:dyDescent="0.3">
      <c r="E10312">
        <v>250383</v>
      </c>
      <c r="F10312" s="2">
        <v>44300.69153074846</v>
      </c>
      <c r="G10312">
        <f>VLOOKUP(E10312,Просмотры!C:D,2,0)</f>
        <v>347008</v>
      </c>
    </row>
    <row r="10313" spans="5:7" x14ac:dyDescent="0.3">
      <c r="E10313">
        <v>250427</v>
      </c>
      <c r="F10313" s="2">
        <v>44346.225666666665</v>
      </c>
      <c r="G10313">
        <f>VLOOKUP(E10313,Просмотры!C:D,2,0)</f>
        <v>396686</v>
      </c>
    </row>
    <row r="10314" spans="5:7" x14ac:dyDescent="0.3">
      <c r="E10314">
        <v>250489</v>
      </c>
      <c r="F10314" s="2">
        <v>44346.505874807102</v>
      </c>
      <c r="G10314">
        <f>VLOOKUP(E10314,Просмотры!C:D,2,0)</f>
        <v>157591</v>
      </c>
    </row>
    <row r="10315" spans="5:7" x14ac:dyDescent="0.3">
      <c r="E10315">
        <v>250494</v>
      </c>
      <c r="F10315" s="2">
        <v>44316.485220061732</v>
      </c>
      <c r="G10315">
        <f>VLOOKUP(E10315,Просмотры!C:D,2,0)</f>
        <v>238334</v>
      </c>
    </row>
    <row r="10316" spans="5:7" x14ac:dyDescent="0.3">
      <c r="E10316">
        <v>250518</v>
      </c>
      <c r="F10316" s="2">
        <v>44372.455689313269</v>
      </c>
      <c r="G10316">
        <f>VLOOKUP(E10316,Просмотры!C:D,2,0)</f>
        <v>225313</v>
      </c>
    </row>
    <row r="10317" spans="5:7" x14ac:dyDescent="0.3">
      <c r="E10317">
        <v>250521</v>
      </c>
      <c r="F10317" s="2">
        <v>44374.416119868831</v>
      </c>
      <c r="G10317">
        <f>VLOOKUP(E10317,Просмотры!C:D,2,0)</f>
        <v>459455</v>
      </c>
    </row>
    <row r="10318" spans="5:7" x14ac:dyDescent="0.3">
      <c r="E10318">
        <v>250558</v>
      </c>
      <c r="F10318" s="2">
        <v>44411.712161805553</v>
      </c>
      <c r="G10318">
        <f>VLOOKUP(E10318,Просмотры!C:D,2,0)</f>
        <v>351192</v>
      </c>
    </row>
    <row r="10319" spans="5:7" x14ac:dyDescent="0.3">
      <c r="E10319">
        <v>250563</v>
      </c>
      <c r="F10319" s="2">
        <v>44297.364085841051</v>
      </c>
      <c r="G10319">
        <f>VLOOKUP(E10319,Просмотры!C:D,2,0)</f>
        <v>154256</v>
      </c>
    </row>
    <row r="10320" spans="5:7" x14ac:dyDescent="0.3">
      <c r="E10320">
        <v>250590</v>
      </c>
      <c r="F10320" s="2">
        <v>44341.197666666667</v>
      </c>
      <c r="G10320">
        <f>VLOOKUP(E10320,Просмотры!C:D,2,0)</f>
        <v>158201</v>
      </c>
    </row>
    <row r="10321" spans="5:7" x14ac:dyDescent="0.3">
      <c r="E10321">
        <v>250609</v>
      </c>
      <c r="F10321" s="2">
        <v>44310.786999999997</v>
      </c>
      <c r="G10321">
        <f>VLOOKUP(E10321,Просмотры!C:D,2,0)</f>
        <v>329275</v>
      </c>
    </row>
    <row r="10322" spans="5:7" x14ac:dyDescent="0.3">
      <c r="E10322">
        <v>250612</v>
      </c>
      <c r="F10322" s="2">
        <v>44310.613860841047</v>
      </c>
      <c r="G10322">
        <f>VLOOKUP(E10322,Просмотры!C:D,2,0)</f>
        <v>312954</v>
      </c>
    </row>
    <row r="10323" spans="5:7" x14ac:dyDescent="0.3">
      <c r="E10323">
        <v>250641</v>
      </c>
      <c r="F10323" s="2">
        <v>44310.789831712966</v>
      </c>
      <c r="G10323">
        <f>VLOOKUP(E10323,Просмотры!C:D,2,0)</f>
        <v>16360</v>
      </c>
    </row>
    <row r="10324" spans="5:7" x14ac:dyDescent="0.3">
      <c r="E10324">
        <v>250656</v>
      </c>
      <c r="F10324" s="2">
        <v>44344.893796103395</v>
      </c>
      <c r="G10324">
        <f>VLOOKUP(E10324,Просмотры!C:D,2,0)</f>
        <v>114865</v>
      </c>
    </row>
    <row r="10325" spans="5:7" x14ac:dyDescent="0.3">
      <c r="E10325">
        <v>250699</v>
      </c>
      <c r="F10325" s="2">
        <v>44372.636514544756</v>
      </c>
      <c r="G10325">
        <f>VLOOKUP(E10325,Просмотры!C:D,2,0)</f>
        <v>230507</v>
      </c>
    </row>
    <row r="10326" spans="5:7" x14ac:dyDescent="0.3">
      <c r="E10326">
        <v>250704</v>
      </c>
      <c r="F10326" s="2">
        <v>44342.749378665125</v>
      </c>
      <c r="G10326">
        <f>VLOOKUP(E10326,Просмотры!C:D,2,0)</f>
        <v>392434</v>
      </c>
    </row>
    <row r="10327" spans="5:7" x14ac:dyDescent="0.3">
      <c r="E10327">
        <v>250713</v>
      </c>
      <c r="F10327" s="2">
        <v>44375.839993518515</v>
      </c>
      <c r="G10327">
        <f>VLOOKUP(E10327,Просмотры!C:D,2,0)</f>
        <v>250679</v>
      </c>
    </row>
    <row r="10328" spans="5:7" x14ac:dyDescent="0.3">
      <c r="E10328">
        <v>250755</v>
      </c>
      <c r="F10328" s="2">
        <v>44334.54873140432</v>
      </c>
      <c r="G10328">
        <f>VLOOKUP(E10328,Просмотры!C:D,2,0)</f>
        <v>230507</v>
      </c>
    </row>
    <row r="10329" spans="5:7" x14ac:dyDescent="0.3">
      <c r="E10329">
        <v>250765</v>
      </c>
      <c r="F10329" s="2">
        <v>44347.295899691358</v>
      </c>
      <c r="G10329">
        <f>VLOOKUP(E10329,Просмотры!C:D,2,0)</f>
        <v>411922</v>
      </c>
    </row>
    <row r="10330" spans="5:7" x14ac:dyDescent="0.3">
      <c r="E10330">
        <v>250781</v>
      </c>
      <c r="F10330" s="2">
        <v>44373.582659375003</v>
      </c>
      <c r="G10330">
        <f>VLOOKUP(E10330,Просмотры!C:D,2,0)</f>
        <v>411922</v>
      </c>
    </row>
    <row r="10331" spans="5:7" x14ac:dyDescent="0.3">
      <c r="E10331">
        <v>250783</v>
      </c>
      <c r="F10331" s="2">
        <v>44313.886514544756</v>
      </c>
      <c r="G10331">
        <f>VLOOKUP(E10331,Просмотры!C:D,2,0)</f>
        <v>26847</v>
      </c>
    </row>
    <row r="10332" spans="5:7" x14ac:dyDescent="0.3">
      <c r="E10332">
        <v>250785</v>
      </c>
      <c r="F10332" s="2">
        <v>44400.005851118825</v>
      </c>
      <c r="G10332">
        <f>VLOOKUP(E10332,Просмотры!C:D,2,0)</f>
        <v>316436</v>
      </c>
    </row>
    <row r="10333" spans="5:7" x14ac:dyDescent="0.3">
      <c r="E10333">
        <v>250798</v>
      </c>
      <c r="F10333" s="2">
        <v>44316.003423958333</v>
      </c>
      <c r="G10333">
        <f>VLOOKUP(E10333,Просмотры!C:D,2,0)</f>
        <v>381626</v>
      </c>
    </row>
    <row r="10334" spans="5:7" x14ac:dyDescent="0.3">
      <c r="E10334">
        <v>250802</v>
      </c>
      <c r="F10334" s="2">
        <v>44310.758278317902</v>
      </c>
      <c r="G10334">
        <f>VLOOKUP(E10334,Просмотры!C:D,2,0)</f>
        <v>122982</v>
      </c>
    </row>
    <row r="10335" spans="5:7" x14ac:dyDescent="0.3">
      <c r="E10335">
        <v>250821</v>
      </c>
      <c r="F10335" s="2">
        <v>44376.758278317902</v>
      </c>
      <c r="G10335">
        <f>VLOOKUP(E10335,Просмотры!C:D,2,0)</f>
        <v>217497</v>
      </c>
    </row>
    <row r="10336" spans="5:7" x14ac:dyDescent="0.3">
      <c r="E10336">
        <v>250841</v>
      </c>
      <c r="F10336" s="2">
        <v>44399.097275077162</v>
      </c>
      <c r="G10336">
        <f>VLOOKUP(E10336,Просмотры!C:D,2,0)</f>
        <v>101273</v>
      </c>
    </row>
    <row r="10337" spans="5:7" x14ac:dyDescent="0.3">
      <c r="E10337">
        <v>250846</v>
      </c>
      <c r="F10337" s="2">
        <v>44374.442744328706</v>
      </c>
      <c r="G10337">
        <f>VLOOKUP(E10337,Просмотры!C:D,2,0)</f>
        <v>158978</v>
      </c>
    </row>
    <row r="10338" spans="5:7" x14ac:dyDescent="0.3">
      <c r="E10338">
        <v>250861</v>
      </c>
      <c r="F10338" s="2">
        <v>44408.475106790123</v>
      </c>
      <c r="G10338">
        <f>VLOOKUP(E10338,Просмотры!C:D,2,0)</f>
        <v>428285</v>
      </c>
    </row>
    <row r="10339" spans="5:7" x14ac:dyDescent="0.3">
      <c r="E10339">
        <v>250871</v>
      </c>
      <c r="F10339" s="2">
        <v>44374.046723842592</v>
      </c>
      <c r="G10339">
        <f>VLOOKUP(E10339,Просмотры!C:D,2,0)</f>
        <v>347008</v>
      </c>
    </row>
    <row r="10340" spans="5:7" x14ac:dyDescent="0.3">
      <c r="E10340">
        <v>250930</v>
      </c>
      <c r="F10340" s="2">
        <v>44342.583521026238</v>
      </c>
      <c r="G10340">
        <f>VLOOKUP(E10340,Просмотры!C:D,2,0)</f>
        <v>411922</v>
      </c>
    </row>
    <row r="10341" spans="5:7" x14ac:dyDescent="0.3">
      <c r="E10341">
        <v>250942</v>
      </c>
      <c r="F10341" s="2">
        <v>44372.723488657408</v>
      </c>
      <c r="G10341">
        <f>VLOOKUP(E10341,Просмотры!C:D,2,0)</f>
        <v>77124</v>
      </c>
    </row>
    <row r="10342" spans="5:7" x14ac:dyDescent="0.3">
      <c r="E10342">
        <v>250962</v>
      </c>
      <c r="F10342" s="2">
        <v>44352.772240354941</v>
      </c>
      <c r="G10342">
        <f>VLOOKUP(E10342,Просмотры!C:D,2,0)</f>
        <v>242428</v>
      </c>
    </row>
    <row r="10343" spans="5:7" x14ac:dyDescent="0.3">
      <c r="E10343">
        <v>250972</v>
      </c>
      <c r="F10343" s="2">
        <v>44298.676563117282</v>
      </c>
      <c r="G10343">
        <f>VLOOKUP(E10343,Просмотры!C:D,2,0)</f>
        <v>194259</v>
      </c>
    </row>
    <row r="10344" spans="5:7" x14ac:dyDescent="0.3">
      <c r="E10344">
        <v>251019</v>
      </c>
      <c r="F10344" s="2">
        <v>44351.703262152776</v>
      </c>
      <c r="G10344">
        <f>VLOOKUP(E10344,Просмотры!C:D,2,0)</f>
        <v>76405</v>
      </c>
    </row>
    <row r="10345" spans="5:7" x14ac:dyDescent="0.3">
      <c r="E10345">
        <v>251064</v>
      </c>
      <c r="F10345" s="2">
        <v>44316.969847878085</v>
      </c>
      <c r="G10345">
        <f>VLOOKUP(E10345,Просмотры!C:D,2,0)</f>
        <v>23892</v>
      </c>
    </row>
    <row r="10346" spans="5:7" x14ac:dyDescent="0.3">
      <c r="E10346">
        <v>251069</v>
      </c>
      <c r="F10346" s="2">
        <v>44374.522032368826</v>
      </c>
      <c r="G10346">
        <f>VLOOKUP(E10346,Просмотры!C:D,2,0)</f>
        <v>470762</v>
      </c>
    </row>
    <row r="10347" spans="5:7" x14ac:dyDescent="0.3">
      <c r="E10347">
        <v>251085</v>
      </c>
      <c r="F10347" s="2">
        <v>44342.349702276231</v>
      </c>
      <c r="G10347">
        <f>VLOOKUP(E10347,Просмотры!C:D,2,0)</f>
        <v>104437</v>
      </c>
    </row>
    <row r="10348" spans="5:7" x14ac:dyDescent="0.3">
      <c r="E10348">
        <v>251112</v>
      </c>
      <c r="F10348" s="2">
        <v>44348.784168287035</v>
      </c>
      <c r="G10348">
        <f>VLOOKUP(E10348,Просмотры!C:D,2,0)</f>
        <v>75550</v>
      </c>
    </row>
    <row r="10349" spans="5:7" x14ac:dyDescent="0.3">
      <c r="E10349">
        <v>251118</v>
      </c>
      <c r="F10349" s="2">
        <v>44372.709734645061</v>
      </c>
      <c r="G10349">
        <f>VLOOKUP(E10349,Просмотры!C:D,2,0)</f>
        <v>97699</v>
      </c>
    </row>
    <row r="10350" spans="5:7" x14ac:dyDescent="0.3">
      <c r="E10350">
        <v>251136</v>
      </c>
      <c r="F10350" s="2">
        <v>44324.563982060186</v>
      </c>
      <c r="G10350">
        <f>VLOOKUP(E10350,Просмотры!C:D,2,0)</f>
        <v>158978</v>
      </c>
    </row>
    <row r="10351" spans="5:7" x14ac:dyDescent="0.3">
      <c r="E10351">
        <v>251166</v>
      </c>
      <c r="F10351" s="2">
        <v>44297.770009722219</v>
      </c>
      <c r="G10351">
        <f>VLOOKUP(E10351,Просмотры!C:D,2,0)</f>
        <v>153893</v>
      </c>
    </row>
    <row r="10352" spans="5:7" x14ac:dyDescent="0.3">
      <c r="E10352">
        <v>251178</v>
      </c>
      <c r="F10352" s="2">
        <v>44332.783763734566</v>
      </c>
      <c r="G10352">
        <f>VLOOKUP(E10352,Просмотры!C:D,2,0)</f>
        <v>404226</v>
      </c>
    </row>
    <row r="10353" spans="5:7" x14ac:dyDescent="0.3">
      <c r="E10353">
        <v>251249</v>
      </c>
      <c r="F10353" s="2">
        <v>44316.557226543213</v>
      </c>
      <c r="G10353">
        <f>VLOOKUP(E10353,Просмотры!C:D,2,0)</f>
        <v>230836</v>
      </c>
    </row>
    <row r="10354" spans="5:7" x14ac:dyDescent="0.3">
      <c r="E10354">
        <v>251257</v>
      </c>
      <c r="F10354" s="2">
        <v>44316.728343055554</v>
      </c>
      <c r="G10354">
        <f>VLOOKUP(E10354,Просмотры!C:D,2,0)</f>
        <v>138209</v>
      </c>
    </row>
    <row r="10355" spans="5:7" x14ac:dyDescent="0.3">
      <c r="E10355">
        <v>251263</v>
      </c>
      <c r="F10355" s="2">
        <v>44341.19733333333</v>
      </c>
      <c r="G10355">
        <f>VLOOKUP(E10355,Просмотры!C:D,2,0)</f>
        <v>250679</v>
      </c>
    </row>
    <row r="10356" spans="5:7" x14ac:dyDescent="0.3">
      <c r="E10356">
        <v>251277</v>
      </c>
      <c r="F10356" s="2">
        <v>44344.78833333333</v>
      </c>
      <c r="G10356">
        <f>VLOOKUP(E10356,Просмотры!C:D,2,0)</f>
        <v>411922</v>
      </c>
    </row>
    <row r="10357" spans="5:7" x14ac:dyDescent="0.3">
      <c r="E10357">
        <v>251290</v>
      </c>
      <c r="F10357" s="2">
        <v>44403.899864081788</v>
      </c>
      <c r="G10357">
        <f>VLOOKUP(E10357,Просмотры!C:D,2,0)</f>
        <v>258219</v>
      </c>
    </row>
    <row r="10358" spans="5:7" x14ac:dyDescent="0.3">
      <c r="E10358">
        <v>251304</v>
      </c>
      <c r="F10358" s="2">
        <v>44311.268288233026</v>
      </c>
      <c r="G10358">
        <f>VLOOKUP(E10358,Просмотры!C:D,2,0)</f>
        <v>250679</v>
      </c>
    </row>
    <row r="10359" spans="5:7" x14ac:dyDescent="0.3">
      <c r="E10359">
        <v>251315</v>
      </c>
      <c r="F10359" s="2">
        <v>44309.731174768516</v>
      </c>
      <c r="G10359">
        <f>VLOOKUP(E10359,Просмотры!C:D,2,0)</f>
        <v>118549</v>
      </c>
    </row>
    <row r="10360" spans="5:7" x14ac:dyDescent="0.3">
      <c r="E10360">
        <v>251329</v>
      </c>
      <c r="F10360" s="2">
        <v>44342.834734645061</v>
      </c>
      <c r="G10360">
        <f>VLOOKUP(E10360,Просмотры!C:D,2,0)</f>
        <v>411922</v>
      </c>
    </row>
    <row r="10361" spans="5:7" x14ac:dyDescent="0.3">
      <c r="E10361">
        <v>251349</v>
      </c>
      <c r="F10361" s="2">
        <v>44373.38972137346</v>
      </c>
      <c r="G10361">
        <f>VLOOKUP(E10361,Просмотры!C:D,2,0)</f>
        <v>472712</v>
      </c>
    </row>
    <row r="10362" spans="5:7" x14ac:dyDescent="0.3">
      <c r="E10362">
        <v>251379</v>
      </c>
      <c r="F10362" s="2">
        <v>44366.805566589508</v>
      </c>
      <c r="G10362">
        <f>VLOOKUP(E10362,Просмотры!C:D,2,0)</f>
        <v>179296</v>
      </c>
    </row>
    <row r="10363" spans="5:7" x14ac:dyDescent="0.3">
      <c r="E10363">
        <v>251390</v>
      </c>
      <c r="F10363" s="2">
        <v>44331.43266091821</v>
      </c>
      <c r="G10363">
        <f>VLOOKUP(E10363,Просмотры!C:D,2,0)</f>
        <v>238334</v>
      </c>
    </row>
    <row r="10364" spans="5:7" x14ac:dyDescent="0.3">
      <c r="E10364">
        <v>251393</v>
      </c>
      <c r="F10364" s="2">
        <v>44374.599108873459</v>
      </c>
      <c r="G10364">
        <f>VLOOKUP(E10364,Просмотры!C:D,2,0)</f>
        <v>241927</v>
      </c>
    </row>
    <row r="10365" spans="5:7" x14ac:dyDescent="0.3">
      <c r="E10365">
        <v>251399</v>
      </c>
      <c r="F10365" s="2">
        <v>44377.556821990744</v>
      </c>
      <c r="G10365">
        <f>VLOOKUP(E10365,Просмотры!C:D,2,0)</f>
        <v>347393</v>
      </c>
    </row>
    <row r="10366" spans="5:7" x14ac:dyDescent="0.3">
      <c r="E10366">
        <v>251412</v>
      </c>
      <c r="F10366" s="2">
        <v>44380.475511342593</v>
      </c>
      <c r="G10366">
        <f>VLOOKUP(E10366,Просмотры!C:D,2,0)</f>
        <v>452568</v>
      </c>
    </row>
    <row r="10367" spans="5:7" x14ac:dyDescent="0.3">
      <c r="E10367">
        <v>251425</v>
      </c>
      <c r="F10367" s="2">
        <v>44303.770195640434</v>
      </c>
      <c r="G10367">
        <f>VLOOKUP(E10367,Просмотры!C:D,2,0)</f>
        <v>411922</v>
      </c>
    </row>
    <row r="10368" spans="5:7" x14ac:dyDescent="0.3">
      <c r="E10368">
        <v>251443</v>
      </c>
      <c r="F10368" s="2">
        <v>44315.858999999997</v>
      </c>
      <c r="G10368">
        <f>VLOOKUP(E10368,Просмотры!C:D,2,0)</f>
        <v>88863</v>
      </c>
    </row>
    <row r="10369" spans="5:7" x14ac:dyDescent="0.3">
      <c r="E10369">
        <v>251464</v>
      </c>
      <c r="F10369" s="2">
        <v>44293.608197415124</v>
      </c>
      <c r="G10369">
        <f>VLOOKUP(E10369,Просмотры!C:D,2,0)</f>
        <v>411922</v>
      </c>
    </row>
    <row r="10370" spans="5:7" x14ac:dyDescent="0.3">
      <c r="E10370">
        <v>251514</v>
      </c>
      <c r="F10370" s="2">
        <v>44314.950666666664</v>
      </c>
      <c r="G10370">
        <f>VLOOKUP(E10370,Просмотры!C:D,2,0)</f>
        <v>389883</v>
      </c>
    </row>
    <row r="10371" spans="5:7" x14ac:dyDescent="0.3">
      <c r="E10371">
        <v>251563</v>
      </c>
      <c r="F10371" s="2">
        <v>44313.518391589503</v>
      </c>
      <c r="G10371">
        <f>VLOOKUP(E10371,Просмотры!C:D,2,0)</f>
        <v>432277</v>
      </c>
    </row>
    <row r="10372" spans="5:7" x14ac:dyDescent="0.3">
      <c r="E10372">
        <v>251578</v>
      </c>
      <c r="F10372" s="2">
        <v>44316.735220061732</v>
      </c>
      <c r="G10372">
        <f>VLOOKUP(E10372,Просмотры!C:D,2,0)</f>
        <v>351192</v>
      </c>
    </row>
    <row r="10373" spans="5:7" x14ac:dyDescent="0.3">
      <c r="E10373">
        <v>251588</v>
      </c>
      <c r="F10373" s="2">
        <v>44375.630446604941</v>
      </c>
      <c r="G10373">
        <f>VLOOKUP(E10373,Просмотры!C:D,2,0)</f>
        <v>42035</v>
      </c>
    </row>
    <row r="10374" spans="5:7" x14ac:dyDescent="0.3">
      <c r="E10374">
        <v>251597</v>
      </c>
      <c r="F10374" s="2">
        <v>44323.86426535494</v>
      </c>
      <c r="G10374">
        <f>VLOOKUP(E10374,Просмотры!C:D,2,0)</f>
        <v>440811</v>
      </c>
    </row>
    <row r="10375" spans="5:7" x14ac:dyDescent="0.3">
      <c r="E10375">
        <v>251615</v>
      </c>
      <c r="F10375" s="2">
        <v>44374.942744328706</v>
      </c>
      <c r="G10375">
        <f>VLOOKUP(E10375,Просмотры!C:D,2,0)</f>
        <v>305025</v>
      </c>
    </row>
    <row r="10376" spans="5:7" x14ac:dyDescent="0.3">
      <c r="E10376">
        <v>251659</v>
      </c>
      <c r="F10376" s="2">
        <v>44387.730365702162</v>
      </c>
      <c r="G10376">
        <f>VLOOKUP(E10376,Просмотры!C:D,2,0)</f>
        <v>347008</v>
      </c>
    </row>
    <row r="10377" spans="5:7" x14ac:dyDescent="0.3">
      <c r="E10377">
        <v>251678</v>
      </c>
      <c r="F10377" s="2">
        <v>44341.770414236111</v>
      </c>
      <c r="G10377">
        <f>VLOOKUP(E10377,Просмотры!C:D,2,0)</f>
        <v>145101</v>
      </c>
    </row>
    <row r="10378" spans="5:7" x14ac:dyDescent="0.3">
      <c r="E10378">
        <v>251687</v>
      </c>
      <c r="F10378" s="2">
        <v>44313.369524266978</v>
      </c>
      <c r="G10378">
        <f>VLOOKUP(E10378,Просмотры!C:D,2,0)</f>
        <v>230507</v>
      </c>
    </row>
    <row r="10379" spans="5:7" x14ac:dyDescent="0.3">
      <c r="E10379">
        <v>251719</v>
      </c>
      <c r="F10379" s="2">
        <v>44291.441126234567</v>
      </c>
      <c r="G10379">
        <f>VLOOKUP(E10379,Просмотры!C:D,2,0)</f>
        <v>302552</v>
      </c>
    </row>
    <row r="10380" spans="5:7" x14ac:dyDescent="0.3">
      <c r="E10380">
        <v>251733</v>
      </c>
      <c r="F10380" s="2">
        <v>44312.017</v>
      </c>
      <c r="G10380">
        <f>VLOOKUP(E10380,Просмотры!C:D,2,0)</f>
        <v>370651</v>
      </c>
    </row>
    <row r="10381" spans="5:7" x14ac:dyDescent="0.3">
      <c r="E10381">
        <v>251764</v>
      </c>
      <c r="F10381" s="2">
        <v>44373.825830864196</v>
      </c>
      <c r="G10381">
        <f>VLOOKUP(E10381,Просмотры!C:D,2,0)</f>
        <v>146115</v>
      </c>
    </row>
    <row r="10382" spans="5:7" x14ac:dyDescent="0.3">
      <c r="E10382">
        <v>251772</v>
      </c>
      <c r="F10382" s="2">
        <v>44398.716611651238</v>
      </c>
      <c r="G10382">
        <f>VLOOKUP(E10382,Просмотры!C:D,2,0)</f>
        <v>184771</v>
      </c>
    </row>
    <row r="10383" spans="5:7" x14ac:dyDescent="0.3">
      <c r="E10383">
        <v>251835</v>
      </c>
      <c r="F10383" s="2">
        <v>44360.909572800927</v>
      </c>
      <c r="G10383">
        <f>VLOOKUP(E10383,Просмотры!C:D,2,0)</f>
        <v>401945</v>
      </c>
    </row>
    <row r="10384" spans="5:7" x14ac:dyDescent="0.3">
      <c r="E10384">
        <v>251870</v>
      </c>
      <c r="F10384" s="2">
        <v>44309.919686072528</v>
      </c>
      <c r="G10384">
        <f>VLOOKUP(E10384,Просмотры!C:D,2,0)</f>
        <v>180939</v>
      </c>
    </row>
    <row r="10385" spans="5:7" x14ac:dyDescent="0.3">
      <c r="E10385">
        <v>251893</v>
      </c>
      <c r="F10385" s="2">
        <v>44309.956902932099</v>
      </c>
      <c r="G10385">
        <f>VLOOKUP(E10385,Просмотры!C:D,2,0)</f>
        <v>69845</v>
      </c>
    </row>
    <row r="10386" spans="5:7" x14ac:dyDescent="0.3">
      <c r="E10386">
        <v>251895</v>
      </c>
      <c r="F10386" s="2">
        <v>44292.577048533953</v>
      </c>
      <c r="G10386">
        <f>VLOOKUP(E10386,Просмотры!C:D,2,0)</f>
        <v>476894</v>
      </c>
    </row>
    <row r="10387" spans="5:7" x14ac:dyDescent="0.3">
      <c r="E10387">
        <v>251923</v>
      </c>
      <c r="F10387" s="2">
        <v>44310.255897685187</v>
      </c>
      <c r="G10387">
        <f>VLOOKUP(E10387,Просмотры!C:D,2,0)</f>
        <v>411922</v>
      </c>
    </row>
    <row r="10388" spans="5:7" x14ac:dyDescent="0.3">
      <c r="E10388">
        <v>251942</v>
      </c>
      <c r="F10388" s="2">
        <v>44304.76272816358</v>
      </c>
      <c r="G10388">
        <f>VLOOKUP(E10388,Просмотры!C:D,2,0)</f>
        <v>172438</v>
      </c>
    </row>
    <row r="10389" spans="5:7" x14ac:dyDescent="0.3">
      <c r="E10389">
        <v>251966</v>
      </c>
      <c r="F10389" s="2">
        <v>44338.413495293207</v>
      </c>
      <c r="G10389">
        <f>VLOOKUP(E10389,Просмотры!C:D,2,0)</f>
        <v>105200</v>
      </c>
    </row>
    <row r="10390" spans="5:7" x14ac:dyDescent="0.3">
      <c r="E10390">
        <v>251971</v>
      </c>
      <c r="F10390" s="2">
        <v>44322.771223302472</v>
      </c>
      <c r="G10390">
        <f>VLOOKUP(E10390,Просмотры!C:D,2,0)</f>
        <v>104274</v>
      </c>
    </row>
    <row r="10391" spans="5:7" x14ac:dyDescent="0.3">
      <c r="E10391">
        <v>252005</v>
      </c>
      <c r="F10391" s="2">
        <v>44297.838779938269</v>
      </c>
      <c r="G10391">
        <f>VLOOKUP(E10391,Просмотры!C:D,2,0)</f>
        <v>411922</v>
      </c>
    </row>
    <row r="10392" spans="5:7" x14ac:dyDescent="0.3">
      <c r="E10392">
        <v>252017</v>
      </c>
      <c r="F10392" s="2">
        <v>44350.527291280865</v>
      </c>
      <c r="G10392">
        <f>VLOOKUP(E10392,Просмотры!C:D,2,0)</f>
        <v>298909</v>
      </c>
    </row>
    <row r="10393" spans="5:7" x14ac:dyDescent="0.3">
      <c r="E10393">
        <v>252020</v>
      </c>
      <c r="F10393" s="2">
        <v>44313.733601929009</v>
      </c>
      <c r="G10393">
        <f>VLOOKUP(E10393,Просмотры!C:D,2,0)</f>
        <v>5151</v>
      </c>
    </row>
    <row r="10394" spans="5:7" x14ac:dyDescent="0.3">
      <c r="E10394">
        <v>252028</v>
      </c>
      <c r="F10394" s="2">
        <v>44373.303537114196</v>
      </c>
      <c r="G10394">
        <f>VLOOKUP(E10394,Просмотры!C:D,2,0)</f>
        <v>419974</v>
      </c>
    </row>
    <row r="10395" spans="5:7" x14ac:dyDescent="0.3">
      <c r="E10395">
        <v>252053</v>
      </c>
      <c r="F10395" s="2">
        <v>44374.794281558643</v>
      </c>
      <c r="G10395">
        <f>VLOOKUP(E10395,Просмотры!C:D,2,0)</f>
        <v>57209</v>
      </c>
    </row>
    <row r="10396" spans="5:7" x14ac:dyDescent="0.3">
      <c r="E10396">
        <v>252105</v>
      </c>
      <c r="F10396" s="2">
        <v>44316.633682831787</v>
      </c>
      <c r="G10396">
        <f>VLOOKUP(E10396,Просмотры!C:D,2,0)</f>
        <v>244574</v>
      </c>
    </row>
    <row r="10397" spans="5:7" x14ac:dyDescent="0.3">
      <c r="E10397">
        <v>252115</v>
      </c>
      <c r="F10397" s="2">
        <v>44318.835543711422</v>
      </c>
      <c r="G10397">
        <f>VLOOKUP(E10397,Просмотры!C:D,2,0)</f>
        <v>172251</v>
      </c>
    </row>
    <row r="10398" spans="5:7" x14ac:dyDescent="0.3">
      <c r="E10398">
        <v>252118</v>
      </c>
      <c r="F10398" s="2">
        <v>44399.950834953706</v>
      </c>
      <c r="G10398">
        <f>VLOOKUP(E10398,Просмотры!C:D,2,0)</f>
        <v>304128</v>
      </c>
    </row>
    <row r="10399" spans="5:7" x14ac:dyDescent="0.3">
      <c r="E10399">
        <v>252154</v>
      </c>
      <c r="F10399" s="2">
        <v>44345.666045331789</v>
      </c>
      <c r="G10399">
        <f>VLOOKUP(E10399,Просмотры!C:D,2,0)</f>
        <v>227775</v>
      </c>
    </row>
    <row r="10400" spans="5:7" x14ac:dyDescent="0.3">
      <c r="E10400">
        <v>252239</v>
      </c>
      <c r="F10400" s="2">
        <v>44377.567744328706</v>
      </c>
      <c r="G10400">
        <f>VLOOKUP(E10400,Просмотры!C:D,2,0)</f>
        <v>182191</v>
      </c>
    </row>
    <row r="10401" spans="5:7" x14ac:dyDescent="0.3">
      <c r="E10401">
        <v>252263</v>
      </c>
      <c r="F10401" s="2">
        <v>44373.047517785497</v>
      </c>
      <c r="G10401">
        <f>VLOOKUP(E10401,Просмотры!C:D,2,0)</f>
        <v>470762</v>
      </c>
    </row>
    <row r="10402" spans="5:7" x14ac:dyDescent="0.3">
      <c r="E10402">
        <v>252314</v>
      </c>
      <c r="F10402" s="2">
        <v>44346.732792901232</v>
      </c>
      <c r="G10402">
        <f>VLOOKUP(E10402,Просмотры!C:D,2,0)</f>
        <v>230507</v>
      </c>
    </row>
    <row r="10403" spans="5:7" x14ac:dyDescent="0.3">
      <c r="E10403">
        <v>252332</v>
      </c>
      <c r="F10403" s="2">
        <v>44302.869524266978</v>
      </c>
      <c r="G10403">
        <f>VLOOKUP(E10403,Просмотры!C:D,2,0)</f>
        <v>3922</v>
      </c>
    </row>
    <row r="10404" spans="5:7" x14ac:dyDescent="0.3">
      <c r="E10404">
        <v>252365</v>
      </c>
      <c r="F10404" s="2">
        <v>44309.863051774693</v>
      </c>
      <c r="G10404">
        <f>VLOOKUP(E10404,Просмотры!C:D,2,0)</f>
        <v>42705</v>
      </c>
    </row>
    <row r="10405" spans="5:7" x14ac:dyDescent="0.3">
      <c r="E10405">
        <v>252375</v>
      </c>
      <c r="F10405" s="2">
        <v>44345.744928819448</v>
      </c>
      <c r="G10405">
        <f>VLOOKUP(E10405,Просмотры!C:D,2,0)</f>
        <v>411922</v>
      </c>
    </row>
    <row r="10406" spans="5:7" x14ac:dyDescent="0.3">
      <c r="E10406">
        <v>252380</v>
      </c>
      <c r="F10406" s="2">
        <v>44304.886110030864</v>
      </c>
      <c r="G10406">
        <f>VLOOKUP(E10406,Просмотры!C:D,2,0)</f>
        <v>146115</v>
      </c>
    </row>
    <row r="10407" spans="5:7" x14ac:dyDescent="0.3">
      <c r="E10407">
        <v>252398</v>
      </c>
      <c r="F10407" s="2">
        <v>44410.896627854941</v>
      </c>
      <c r="G10407">
        <f>VLOOKUP(E10407,Просмотры!C:D,2,0)</f>
        <v>411922</v>
      </c>
    </row>
    <row r="10408" spans="5:7" x14ac:dyDescent="0.3">
      <c r="E10408">
        <v>252399</v>
      </c>
      <c r="F10408" s="2">
        <v>44309.914427199074</v>
      </c>
      <c r="G10408">
        <f>VLOOKUP(E10408,Просмотры!C:D,2,0)</f>
        <v>139440</v>
      </c>
    </row>
    <row r="10409" spans="5:7" x14ac:dyDescent="0.3">
      <c r="E10409">
        <v>252409</v>
      </c>
      <c r="F10409" s="2">
        <v>44377.659977353396</v>
      </c>
      <c r="G10409">
        <f>VLOOKUP(E10409,Просмотры!C:D,2,0)</f>
        <v>158978</v>
      </c>
    </row>
    <row r="10410" spans="5:7" x14ac:dyDescent="0.3">
      <c r="E10410">
        <v>252427</v>
      </c>
      <c r="F10410" s="2">
        <v>44343.785381867281</v>
      </c>
      <c r="G10410">
        <f>VLOOKUP(E10410,Просмотры!C:D,2,0)</f>
        <v>190774</v>
      </c>
    </row>
    <row r="10411" spans="5:7" x14ac:dyDescent="0.3">
      <c r="E10411">
        <v>252452</v>
      </c>
      <c r="F10411" s="2">
        <v>44384.958521026238</v>
      </c>
      <c r="G10411">
        <f>VLOOKUP(E10411,Просмотры!C:D,2,0)</f>
        <v>21407</v>
      </c>
    </row>
    <row r="10412" spans="5:7" x14ac:dyDescent="0.3">
      <c r="E10412">
        <v>252464</v>
      </c>
      <c r="F10412" s="2">
        <v>44341.744928819448</v>
      </c>
      <c r="G10412">
        <f>VLOOKUP(E10412,Просмотры!C:D,2,0)</f>
        <v>347008</v>
      </c>
    </row>
    <row r="10413" spans="5:7" x14ac:dyDescent="0.3">
      <c r="E10413">
        <v>252467</v>
      </c>
      <c r="F10413" s="2">
        <v>44347.276333333335</v>
      </c>
      <c r="G10413">
        <f>VLOOKUP(E10413,Просмотры!C:D,2,0)</f>
        <v>343491</v>
      </c>
    </row>
    <row r="10414" spans="5:7" x14ac:dyDescent="0.3">
      <c r="E10414">
        <v>252476</v>
      </c>
      <c r="F10414" s="2">
        <v>44315.173326851851</v>
      </c>
      <c r="G10414">
        <f>VLOOKUP(E10414,Просмотры!C:D,2,0)</f>
        <v>411922</v>
      </c>
    </row>
    <row r="10415" spans="5:7" x14ac:dyDescent="0.3">
      <c r="E10415">
        <v>252511</v>
      </c>
      <c r="F10415" s="2">
        <v>44380.953262152776</v>
      </c>
      <c r="G10415">
        <f>VLOOKUP(E10415,Просмотры!C:D,2,0)</f>
        <v>7650</v>
      </c>
    </row>
    <row r="10416" spans="5:7" x14ac:dyDescent="0.3">
      <c r="E10416">
        <v>252561</v>
      </c>
      <c r="F10416" s="2">
        <v>44307.612242708332</v>
      </c>
      <c r="G10416">
        <f>VLOOKUP(E10416,Просмотры!C:D,2,0)</f>
        <v>351192</v>
      </c>
    </row>
    <row r="10417" spans="5:7" x14ac:dyDescent="0.3">
      <c r="E10417">
        <v>252577</v>
      </c>
      <c r="F10417" s="2">
        <v>44357.93546277006</v>
      </c>
      <c r="G10417">
        <f>VLOOKUP(E10417,Просмотры!C:D,2,0)</f>
        <v>104958</v>
      </c>
    </row>
    <row r="10418" spans="5:7" x14ac:dyDescent="0.3">
      <c r="E10418">
        <v>252630</v>
      </c>
      <c r="F10418" s="2">
        <v>44312.978343055554</v>
      </c>
      <c r="G10418">
        <f>VLOOKUP(E10418,Просмотры!C:D,2,0)</f>
        <v>250679</v>
      </c>
    </row>
    <row r="10419" spans="5:7" x14ac:dyDescent="0.3">
      <c r="E10419">
        <v>252648</v>
      </c>
      <c r="F10419" s="2">
        <v>44369.146666666667</v>
      </c>
      <c r="G10419">
        <f>VLOOKUP(E10419,Просмотры!C:D,2,0)</f>
        <v>250679</v>
      </c>
    </row>
    <row r="10420" spans="5:7" x14ac:dyDescent="0.3">
      <c r="E10420">
        <v>252691</v>
      </c>
      <c r="F10420" s="2">
        <v>44347.926158564813</v>
      </c>
      <c r="G10420">
        <f>VLOOKUP(E10420,Просмотры!C:D,2,0)</f>
        <v>405774</v>
      </c>
    </row>
    <row r="10421" spans="5:7" x14ac:dyDescent="0.3">
      <c r="E10421">
        <v>252719</v>
      </c>
      <c r="F10421" s="2">
        <v>44401.106983834878</v>
      </c>
      <c r="G10421">
        <f>VLOOKUP(E10421,Просмотры!C:D,2,0)</f>
        <v>351192</v>
      </c>
    </row>
    <row r="10422" spans="5:7" x14ac:dyDescent="0.3">
      <c r="E10422">
        <v>252736</v>
      </c>
      <c r="F10422" s="2">
        <v>44336.912404513889</v>
      </c>
      <c r="G10422">
        <f>VLOOKUP(E10422,Просмотры!C:D,2,0)</f>
        <v>118549</v>
      </c>
    </row>
    <row r="10423" spans="5:7" x14ac:dyDescent="0.3">
      <c r="E10423">
        <v>252745</v>
      </c>
      <c r="F10423" s="2">
        <v>44345.7214660108</v>
      </c>
      <c r="G10423">
        <f>VLOOKUP(E10423,Просмотры!C:D,2,0)</f>
        <v>154256</v>
      </c>
    </row>
    <row r="10424" spans="5:7" x14ac:dyDescent="0.3">
      <c r="E10424">
        <v>252826</v>
      </c>
      <c r="F10424" s="2">
        <v>44341.791854359566</v>
      </c>
      <c r="G10424">
        <f>VLOOKUP(E10424,Просмотры!C:D,2,0)</f>
        <v>341333</v>
      </c>
    </row>
    <row r="10425" spans="5:7" x14ac:dyDescent="0.3">
      <c r="E10425">
        <v>252879</v>
      </c>
      <c r="F10425" s="2">
        <v>44298.528504861111</v>
      </c>
      <c r="G10425">
        <f>VLOOKUP(E10425,Просмотры!C:D,2,0)</f>
        <v>242428</v>
      </c>
    </row>
    <row r="10426" spans="5:7" x14ac:dyDescent="0.3">
      <c r="E10426">
        <v>252882</v>
      </c>
      <c r="F10426" s="2">
        <v>44320.693148881175</v>
      </c>
      <c r="G10426">
        <f>VLOOKUP(E10426,Просмотры!C:D,2,0)</f>
        <v>389702</v>
      </c>
    </row>
    <row r="10427" spans="5:7" x14ac:dyDescent="0.3">
      <c r="E10427">
        <v>252889</v>
      </c>
      <c r="F10427" s="2">
        <v>44298.688294521606</v>
      </c>
      <c r="G10427">
        <f>VLOOKUP(E10427,Просмотры!C:D,2,0)</f>
        <v>360872</v>
      </c>
    </row>
    <row r="10428" spans="5:7" x14ac:dyDescent="0.3">
      <c r="E10428">
        <v>252895</v>
      </c>
      <c r="F10428" s="2">
        <v>44315.764346257718</v>
      </c>
      <c r="G10428">
        <f>VLOOKUP(E10428,Просмотры!C:D,2,0)</f>
        <v>226229</v>
      </c>
    </row>
    <row r="10429" spans="5:7" x14ac:dyDescent="0.3">
      <c r="E10429">
        <v>252908</v>
      </c>
      <c r="F10429" s="2">
        <v>44319.996951466048</v>
      </c>
      <c r="G10429">
        <f>VLOOKUP(E10429,Просмотры!C:D,2,0)</f>
        <v>180863</v>
      </c>
    </row>
    <row r="10430" spans="5:7" x14ac:dyDescent="0.3">
      <c r="E10430">
        <v>252942</v>
      </c>
      <c r="F10430" s="2">
        <v>44310.69355339506</v>
      </c>
      <c r="G10430">
        <f>VLOOKUP(E10430,Просмотры!C:D,2,0)</f>
        <v>158978</v>
      </c>
    </row>
    <row r="10431" spans="5:7" x14ac:dyDescent="0.3">
      <c r="E10431">
        <v>252949</v>
      </c>
      <c r="F10431" s="2">
        <v>44319.77526859568</v>
      </c>
      <c r="G10431">
        <f>VLOOKUP(E10431,Просмотры!C:D,2,0)</f>
        <v>204218</v>
      </c>
    </row>
    <row r="10432" spans="5:7" x14ac:dyDescent="0.3">
      <c r="E10432">
        <v>252983</v>
      </c>
      <c r="F10432" s="2">
        <v>44346.606983834878</v>
      </c>
      <c r="G10432">
        <f>VLOOKUP(E10432,Просмотры!C:D,2,0)</f>
        <v>118549</v>
      </c>
    </row>
    <row r="10433" spans="5:7" x14ac:dyDescent="0.3">
      <c r="E10433">
        <v>253008</v>
      </c>
      <c r="F10433" s="2">
        <v>44351.661999999997</v>
      </c>
      <c r="G10433">
        <f>VLOOKUP(E10433,Просмотры!C:D,2,0)</f>
        <v>392434</v>
      </c>
    </row>
    <row r="10434" spans="5:7" x14ac:dyDescent="0.3">
      <c r="E10434">
        <v>253016</v>
      </c>
      <c r="F10434" s="2">
        <v>44399.236029128086</v>
      </c>
      <c r="G10434">
        <f>VLOOKUP(E10434,Просмотры!C:D,2,0)</f>
        <v>251718</v>
      </c>
    </row>
    <row r="10435" spans="5:7" x14ac:dyDescent="0.3">
      <c r="E10435">
        <v>253065</v>
      </c>
      <c r="F10435" s="2">
        <v>44376.561271836421</v>
      </c>
      <c r="G10435">
        <f>VLOOKUP(E10435,Просмотры!C:D,2,0)</f>
        <v>127233</v>
      </c>
    </row>
    <row r="10436" spans="5:7" x14ac:dyDescent="0.3">
      <c r="E10436">
        <v>253076</v>
      </c>
      <c r="F10436" s="2">
        <v>44313.921708757713</v>
      </c>
      <c r="G10436">
        <f>VLOOKUP(E10436,Просмотры!C:D,2,0)</f>
        <v>230507</v>
      </c>
    </row>
    <row r="10437" spans="5:7" x14ac:dyDescent="0.3">
      <c r="E10437">
        <v>253090</v>
      </c>
      <c r="F10437" s="2">
        <v>44324.779313927473</v>
      </c>
      <c r="G10437">
        <f>VLOOKUP(E10437,Просмотры!C:D,2,0)</f>
        <v>347393</v>
      </c>
    </row>
    <row r="10438" spans="5:7" x14ac:dyDescent="0.3">
      <c r="E10438">
        <v>253108</v>
      </c>
      <c r="F10438" s="2">
        <v>44347.022032368826</v>
      </c>
      <c r="G10438">
        <f>VLOOKUP(E10438,Просмотры!C:D,2,0)</f>
        <v>154256</v>
      </c>
    </row>
    <row r="10439" spans="5:7" x14ac:dyDescent="0.3">
      <c r="E10439">
        <v>253129</v>
      </c>
      <c r="F10439" s="2">
        <v>44316.448812307099</v>
      </c>
      <c r="G10439">
        <f>VLOOKUP(E10439,Просмотры!C:D,2,0)</f>
        <v>250679</v>
      </c>
    </row>
    <row r="10440" spans="5:7" x14ac:dyDescent="0.3">
      <c r="E10440">
        <v>253137</v>
      </c>
      <c r="F10440" s="2">
        <v>44286.538618132719</v>
      </c>
      <c r="G10440">
        <f>VLOOKUP(E10440,Просмотры!C:D,2,0)</f>
        <v>226682</v>
      </c>
    </row>
    <row r="10441" spans="5:7" x14ac:dyDescent="0.3">
      <c r="E10441">
        <v>253191</v>
      </c>
      <c r="F10441" s="2">
        <v>44384.566935262344</v>
      </c>
      <c r="G10441">
        <f>VLOOKUP(E10441,Просмотры!C:D,2,0)</f>
        <v>227775</v>
      </c>
    </row>
    <row r="10442" spans="5:7" x14ac:dyDescent="0.3">
      <c r="E10442">
        <v>253203</v>
      </c>
      <c r="F10442" s="2">
        <v>44343.575834953706</v>
      </c>
      <c r="G10442">
        <f>VLOOKUP(E10442,Просмотры!C:D,2,0)</f>
        <v>348155</v>
      </c>
    </row>
    <row r="10443" spans="5:7" x14ac:dyDescent="0.3">
      <c r="E10443">
        <v>253224</v>
      </c>
      <c r="F10443" s="2">
        <v>44314.765559876541</v>
      </c>
      <c r="G10443">
        <f>VLOOKUP(E10443,Просмотры!C:D,2,0)</f>
        <v>411922</v>
      </c>
    </row>
    <row r="10444" spans="5:7" x14ac:dyDescent="0.3">
      <c r="E10444">
        <v>253235</v>
      </c>
      <c r="F10444" s="2">
        <v>44358.704071180553</v>
      </c>
      <c r="G10444">
        <f>VLOOKUP(E10444,Просмотры!C:D,2,0)</f>
        <v>421199</v>
      </c>
    </row>
    <row r="10445" spans="5:7" x14ac:dyDescent="0.3">
      <c r="E10445">
        <v>253236</v>
      </c>
      <c r="F10445" s="2">
        <v>44379.203262152776</v>
      </c>
      <c r="G10445">
        <f>VLOOKUP(E10445,Просмотры!C:D,2,0)</f>
        <v>411922</v>
      </c>
    </row>
    <row r="10446" spans="5:7" x14ac:dyDescent="0.3">
      <c r="E10446">
        <v>253247</v>
      </c>
      <c r="F10446" s="2">
        <v>44397.481983834878</v>
      </c>
      <c r="G10446">
        <f>VLOOKUP(E10446,Просмотры!C:D,2,0)</f>
        <v>351192</v>
      </c>
    </row>
    <row r="10447" spans="5:7" x14ac:dyDescent="0.3">
      <c r="E10447">
        <v>253249</v>
      </c>
      <c r="F10447" s="2">
        <v>44309.823003240737</v>
      </c>
      <c r="G10447">
        <f>VLOOKUP(E10447,Просмотры!C:D,2,0)</f>
        <v>82901</v>
      </c>
    </row>
    <row r="10448" spans="5:7" x14ac:dyDescent="0.3">
      <c r="E10448">
        <v>253275</v>
      </c>
      <c r="F10448" s="2">
        <v>44286.662404513889</v>
      </c>
      <c r="G10448">
        <f>VLOOKUP(E10448,Просмотры!C:D,2,0)</f>
        <v>343712</v>
      </c>
    </row>
    <row r="10449" spans="5:7" x14ac:dyDescent="0.3">
      <c r="E10449">
        <v>253279</v>
      </c>
      <c r="F10449" s="2">
        <v>44299.616333333332</v>
      </c>
      <c r="G10449">
        <f>VLOOKUP(E10449,Просмотры!C:D,2,0)</f>
        <v>189009</v>
      </c>
    </row>
    <row r="10450" spans="5:7" x14ac:dyDescent="0.3">
      <c r="E10450">
        <v>253285</v>
      </c>
      <c r="F10450" s="2">
        <v>44389.02769579475</v>
      </c>
      <c r="G10450">
        <f>VLOOKUP(E10450,Просмотры!C:D,2,0)</f>
        <v>443594</v>
      </c>
    </row>
    <row r="10451" spans="5:7" x14ac:dyDescent="0.3">
      <c r="E10451">
        <v>253326</v>
      </c>
      <c r="F10451" s="2">
        <v>44320.827048533953</v>
      </c>
      <c r="G10451">
        <f>VLOOKUP(E10451,Просмотры!C:D,2,0)</f>
        <v>68991</v>
      </c>
    </row>
    <row r="10452" spans="5:7" x14ac:dyDescent="0.3">
      <c r="E10452">
        <v>253376</v>
      </c>
      <c r="F10452" s="2">
        <v>44345.306009104941</v>
      </c>
      <c r="G10452">
        <f>VLOOKUP(E10452,Просмотры!C:D,2,0)</f>
        <v>158978</v>
      </c>
    </row>
    <row r="10453" spans="5:7" x14ac:dyDescent="0.3">
      <c r="E10453">
        <v>253378</v>
      </c>
      <c r="F10453" s="2">
        <v>44345.615649884261</v>
      </c>
      <c r="G10453">
        <f>VLOOKUP(E10453,Просмотры!C:D,2,0)</f>
        <v>212299</v>
      </c>
    </row>
    <row r="10454" spans="5:7" x14ac:dyDescent="0.3">
      <c r="E10454">
        <v>253408</v>
      </c>
      <c r="F10454" s="2">
        <v>44310.621951466048</v>
      </c>
      <c r="G10454">
        <f>VLOOKUP(E10454,Просмотры!C:D,2,0)</f>
        <v>227775</v>
      </c>
    </row>
    <row r="10455" spans="5:7" x14ac:dyDescent="0.3">
      <c r="E10455">
        <v>253415</v>
      </c>
      <c r="F10455" s="2">
        <v>44316.065000000002</v>
      </c>
      <c r="G10455">
        <f>VLOOKUP(E10455,Просмотры!C:D,2,0)</f>
        <v>472330</v>
      </c>
    </row>
    <row r="10456" spans="5:7" x14ac:dyDescent="0.3">
      <c r="E10456">
        <v>253426</v>
      </c>
      <c r="F10456" s="2">
        <v>44375.727129436731</v>
      </c>
      <c r="G10456">
        <f>VLOOKUP(E10456,Просмотры!C:D,2,0)</f>
        <v>351192</v>
      </c>
    </row>
    <row r="10457" spans="5:7" x14ac:dyDescent="0.3">
      <c r="E10457">
        <v>253434</v>
      </c>
      <c r="F10457" s="2">
        <v>44312.628423958333</v>
      </c>
      <c r="G10457">
        <f>VLOOKUP(E10457,Просмотры!C:D,2,0)</f>
        <v>347393</v>
      </c>
    </row>
    <row r="10458" spans="5:7" x14ac:dyDescent="0.3">
      <c r="E10458">
        <v>253442</v>
      </c>
      <c r="F10458" s="2">
        <v>44342.226000000002</v>
      </c>
      <c r="G10458">
        <f>VLOOKUP(E10458,Просмотры!C:D,2,0)</f>
        <v>118549</v>
      </c>
    </row>
    <row r="10459" spans="5:7" x14ac:dyDescent="0.3">
      <c r="E10459">
        <v>253451</v>
      </c>
      <c r="F10459" s="2">
        <v>44394.630042091048</v>
      </c>
      <c r="G10459">
        <f>VLOOKUP(E10459,Просмотры!C:D,2,0)</f>
        <v>158978</v>
      </c>
    </row>
    <row r="10460" spans="5:7" x14ac:dyDescent="0.3">
      <c r="E10460">
        <v>253483</v>
      </c>
      <c r="F10460" s="2">
        <v>44315.833521026238</v>
      </c>
      <c r="G10460">
        <f>VLOOKUP(E10460,Просмотры!C:D,2,0)</f>
        <v>4199</v>
      </c>
    </row>
    <row r="10461" spans="5:7" x14ac:dyDescent="0.3">
      <c r="E10461">
        <v>253513</v>
      </c>
      <c r="F10461" s="2">
        <v>44377.043472492282</v>
      </c>
      <c r="G10461">
        <f>VLOOKUP(E10461,Просмотры!C:D,2,0)</f>
        <v>411922</v>
      </c>
    </row>
    <row r="10462" spans="5:7" x14ac:dyDescent="0.3">
      <c r="E10462">
        <v>253566</v>
      </c>
      <c r="F10462" s="2">
        <v>44393.585543711422</v>
      </c>
      <c r="G10462">
        <f>VLOOKUP(E10462,Просмотры!C:D,2,0)</f>
        <v>411922</v>
      </c>
    </row>
    <row r="10463" spans="5:7" x14ac:dyDescent="0.3">
      <c r="E10463">
        <v>253568</v>
      </c>
      <c r="F10463" s="2">
        <v>44376.78821358025</v>
      </c>
      <c r="G10463">
        <f>VLOOKUP(E10463,Просмотры!C:D,2,0)</f>
        <v>411922</v>
      </c>
    </row>
    <row r="10464" spans="5:7" x14ac:dyDescent="0.3">
      <c r="E10464">
        <v>253616</v>
      </c>
      <c r="F10464" s="2">
        <v>44346.517178009257</v>
      </c>
      <c r="G10464">
        <f>VLOOKUP(E10464,Просмотры!C:D,2,0)</f>
        <v>241927</v>
      </c>
    </row>
    <row r="10465" spans="5:7" x14ac:dyDescent="0.3">
      <c r="E10465">
        <v>253625</v>
      </c>
      <c r="F10465" s="2">
        <v>44316.694362461421</v>
      </c>
      <c r="G10465">
        <f>VLOOKUP(E10465,Просмотры!C:D,2,0)</f>
        <v>189009</v>
      </c>
    </row>
    <row r="10466" spans="5:7" x14ac:dyDescent="0.3">
      <c r="E10466">
        <v>253634</v>
      </c>
      <c r="F10466" s="2">
        <v>44308.570576041668</v>
      </c>
      <c r="G10466">
        <f>VLOOKUP(E10466,Просмотры!C:D,2,0)</f>
        <v>21760</v>
      </c>
    </row>
    <row r="10467" spans="5:7" x14ac:dyDescent="0.3">
      <c r="E10467">
        <v>253636</v>
      </c>
      <c r="F10467" s="2">
        <v>44288.904718441358</v>
      </c>
      <c r="G10467">
        <f>VLOOKUP(E10467,Просмотры!C:D,2,0)</f>
        <v>242428</v>
      </c>
    </row>
    <row r="10468" spans="5:7" x14ac:dyDescent="0.3">
      <c r="E10468">
        <v>253638</v>
      </c>
      <c r="F10468" s="2">
        <v>44373.723488657408</v>
      </c>
      <c r="G10468">
        <f>VLOOKUP(E10468,Просмотры!C:D,2,0)</f>
        <v>119655</v>
      </c>
    </row>
    <row r="10469" spans="5:7" x14ac:dyDescent="0.3">
      <c r="E10469">
        <v>253695</v>
      </c>
      <c r="F10469" s="2">
        <v>44318.823003240737</v>
      </c>
      <c r="G10469">
        <f>VLOOKUP(E10469,Просмотры!C:D,2,0)</f>
        <v>215759</v>
      </c>
    </row>
    <row r="10470" spans="5:7" x14ac:dyDescent="0.3">
      <c r="E10470">
        <v>253757</v>
      </c>
      <c r="F10470" s="2">
        <v>44372.672517785497</v>
      </c>
      <c r="G10470">
        <f>VLOOKUP(E10470,Просмотры!C:D,2,0)</f>
        <v>158978</v>
      </c>
    </row>
    <row r="10471" spans="5:7" x14ac:dyDescent="0.3">
      <c r="E10471">
        <v>253787</v>
      </c>
      <c r="F10471" s="2">
        <v>44286.664831712966</v>
      </c>
      <c r="G10471">
        <f>VLOOKUP(E10471,Просмотры!C:D,2,0)</f>
        <v>411922</v>
      </c>
    </row>
    <row r="10472" spans="5:7" x14ac:dyDescent="0.3">
      <c r="E10472">
        <v>253805</v>
      </c>
      <c r="F10472" s="2">
        <v>44286.641773456788</v>
      </c>
      <c r="G10472">
        <f>VLOOKUP(E10472,Просмотры!C:D,2,0)</f>
        <v>5151</v>
      </c>
    </row>
    <row r="10473" spans="5:7" x14ac:dyDescent="0.3">
      <c r="E10473">
        <v>253879</v>
      </c>
      <c r="F10473" s="2">
        <v>44314.731983834878</v>
      </c>
      <c r="G10473">
        <f>VLOOKUP(E10473,Просмотры!C:D,2,0)</f>
        <v>143024</v>
      </c>
    </row>
    <row r="10474" spans="5:7" x14ac:dyDescent="0.3">
      <c r="E10474">
        <v>253931</v>
      </c>
      <c r="F10474" s="2">
        <v>44286.005042091048</v>
      </c>
      <c r="G10474">
        <f>VLOOKUP(E10474,Просмотры!C:D,2,0)</f>
        <v>190995</v>
      </c>
    </row>
    <row r="10475" spans="5:7" x14ac:dyDescent="0.3">
      <c r="E10475">
        <v>253934</v>
      </c>
      <c r="F10475" s="2">
        <v>44372.532666666666</v>
      </c>
      <c r="G10475">
        <f>VLOOKUP(E10475,Просмотры!C:D,2,0)</f>
        <v>158978</v>
      </c>
    </row>
    <row r="10476" spans="5:7" x14ac:dyDescent="0.3">
      <c r="E10476">
        <v>253954</v>
      </c>
      <c r="F10476" s="2">
        <v>44317.560058256175</v>
      </c>
      <c r="G10476">
        <f>VLOOKUP(E10476,Просмотры!C:D,2,0)</f>
        <v>296511</v>
      </c>
    </row>
    <row r="10477" spans="5:7" x14ac:dyDescent="0.3">
      <c r="E10477">
        <v>254019</v>
      </c>
      <c r="F10477" s="2">
        <v>44304.85496118827</v>
      </c>
      <c r="G10477">
        <f>VLOOKUP(E10477,Просмотры!C:D,2,0)</f>
        <v>347008</v>
      </c>
    </row>
    <row r="10478" spans="5:7" x14ac:dyDescent="0.3">
      <c r="E10478">
        <v>254035</v>
      </c>
      <c r="F10478" s="2">
        <v>44373.155122993827</v>
      </c>
      <c r="G10478">
        <f>VLOOKUP(E10478,Просмотры!C:D,2,0)</f>
        <v>68870</v>
      </c>
    </row>
    <row r="10479" spans="5:7" x14ac:dyDescent="0.3">
      <c r="E10479">
        <v>254057</v>
      </c>
      <c r="F10479" s="2">
        <v>44379.916854359566</v>
      </c>
      <c r="G10479">
        <f>VLOOKUP(E10479,Просмотры!C:D,2,0)</f>
        <v>180863</v>
      </c>
    </row>
    <row r="10480" spans="5:7" x14ac:dyDescent="0.3">
      <c r="E10480">
        <v>254069</v>
      </c>
      <c r="F10480" s="2">
        <v>44298.877210378087</v>
      </c>
      <c r="G10480">
        <f>VLOOKUP(E10480,Просмотры!C:D,2,0)</f>
        <v>411922</v>
      </c>
    </row>
    <row r="10481" spans="5:7" x14ac:dyDescent="0.3">
      <c r="E10481">
        <v>254098</v>
      </c>
      <c r="F10481" s="2">
        <v>44315.561271836421</v>
      </c>
      <c r="G10481">
        <f>VLOOKUP(E10481,Просмотры!C:D,2,0)</f>
        <v>100414</v>
      </c>
    </row>
    <row r="10482" spans="5:7" x14ac:dyDescent="0.3">
      <c r="E10482">
        <v>254119</v>
      </c>
      <c r="F10482" s="2">
        <v>44373.724702276231</v>
      </c>
      <c r="G10482">
        <f>VLOOKUP(E10482,Просмотры!C:D,2,0)</f>
        <v>155428</v>
      </c>
    </row>
    <row r="10483" spans="5:7" x14ac:dyDescent="0.3">
      <c r="E10483">
        <v>254123</v>
      </c>
      <c r="F10483" s="2">
        <v>44314.894605169757</v>
      </c>
      <c r="G10483">
        <f>VLOOKUP(E10483,Просмотры!C:D,2,0)</f>
        <v>392434</v>
      </c>
    </row>
    <row r="10484" spans="5:7" x14ac:dyDescent="0.3">
      <c r="E10484">
        <v>254153</v>
      </c>
      <c r="F10484" s="2">
        <v>44300.223333333335</v>
      </c>
      <c r="G10484">
        <f>VLOOKUP(E10484,Просмотры!C:D,2,0)</f>
        <v>157696</v>
      </c>
    </row>
    <row r="10485" spans="5:7" x14ac:dyDescent="0.3">
      <c r="E10485">
        <v>254165</v>
      </c>
      <c r="F10485" s="2">
        <v>44291.617501620371</v>
      </c>
      <c r="G10485">
        <f>VLOOKUP(E10485,Просмотры!C:D,2,0)</f>
        <v>182191</v>
      </c>
    </row>
    <row r="10486" spans="5:7" x14ac:dyDescent="0.3">
      <c r="E10486">
        <v>254179</v>
      </c>
      <c r="F10486" s="2">
        <v>44333.524864081788</v>
      </c>
      <c r="G10486">
        <f>VLOOKUP(E10486,Просмотры!C:D,2,0)</f>
        <v>347008</v>
      </c>
    </row>
    <row r="10487" spans="5:7" x14ac:dyDescent="0.3">
      <c r="E10487">
        <v>254183</v>
      </c>
      <c r="F10487" s="2">
        <v>44372.751805825617</v>
      </c>
      <c r="G10487">
        <f>VLOOKUP(E10487,Просмотры!C:D,2,0)</f>
        <v>154374</v>
      </c>
    </row>
    <row r="10488" spans="5:7" x14ac:dyDescent="0.3">
      <c r="E10488">
        <v>254193</v>
      </c>
      <c r="F10488" s="2">
        <v>44376.201333333331</v>
      </c>
      <c r="G10488">
        <f>VLOOKUP(E10488,Просмотры!C:D,2,0)</f>
        <v>50803</v>
      </c>
    </row>
    <row r="10489" spans="5:7" x14ac:dyDescent="0.3">
      <c r="E10489">
        <v>254211</v>
      </c>
      <c r="F10489" s="2">
        <v>44325.008278317902</v>
      </c>
      <c r="G10489">
        <f>VLOOKUP(E10489,Просмотры!C:D,2,0)</f>
        <v>470762</v>
      </c>
    </row>
    <row r="10490" spans="5:7" x14ac:dyDescent="0.3">
      <c r="E10490">
        <v>254220</v>
      </c>
      <c r="F10490" s="2">
        <v>44311.985220061732</v>
      </c>
      <c r="G10490">
        <f>VLOOKUP(E10490,Просмотры!C:D,2,0)</f>
        <v>158978</v>
      </c>
    </row>
    <row r="10491" spans="5:7" x14ac:dyDescent="0.3">
      <c r="E10491">
        <v>254244</v>
      </c>
      <c r="F10491" s="2">
        <v>44371.601320408954</v>
      </c>
      <c r="G10491">
        <f>VLOOKUP(E10491,Просмотры!C:D,2,0)</f>
        <v>271445</v>
      </c>
    </row>
    <row r="10492" spans="5:7" x14ac:dyDescent="0.3">
      <c r="E10492">
        <v>254283</v>
      </c>
      <c r="F10492" s="2">
        <v>44345.175999999999</v>
      </c>
      <c r="G10492">
        <f>VLOOKUP(E10492,Просмотры!C:D,2,0)</f>
        <v>351192</v>
      </c>
    </row>
    <row r="10493" spans="5:7" x14ac:dyDescent="0.3">
      <c r="E10493">
        <v>254296</v>
      </c>
      <c r="F10493" s="2">
        <v>44310.428724035497</v>
      </c>
      <c r="G10493">
        <f>VLOOKUP(E10493,Просмотры!C:D,2,0)</f>
        <v>439981</v>
      </c>
    </row>
    <row r="10494" spans="5:7" x14ac:dyDescent="0.3">
      <c r="E10494">
        <v>254310</v>
      </c>
      <c r="F10494" s="2">
        <v>44309.825430401237</v>
      </c>
      <c r="G10494">
        <f>VLOOKUP(E10494,Просмотры!C:D,2,0)</f>
        <v>325852</v>
      </c>
    </row>
    <row r="10495" spans="5:7" x14ac:dyDescent="0.3">
      <c r="E10495">
        <v>254311</v>
      </c>
      <c r="F10495" s="2">
        <v>44330.890666666666</v>
      </c>
      <c r="G10495">
        <f>VLOOKUP(E10495,Просмотры!C:D,2,0)</f>
        <v>170007</v>
      </c>
    </row>
    <row r="10496" spans="5:7" x14ac:dyDescent="0.3">
      <c r="E10496">
        <v>254331</v>
      </c>
      <c r="F10496" s="2">
        <v>44340.679799344136</v>
      </c>
      <c r="G10496">
        <f>VLOOKUP(E10496,Просмотры!C:D,2,0)</f>
        <v>472585</v>
      </c>
    </row>
    <row r="10497" spans="5:7" x14ac:dyDescent="0.3">
      <c r="E10497">
        <v>254335</v>
      </c>
      <c r="F10497" s="2">
        <v>44317.757064737656</v>
      </c>
      <c r="G10497">
        <f>VLOOKUP(E10497,Просмотры!C:D,2,0)</f>
        <v>250679</v>
      </c>
    </row>
    <row r="10498" spans="5:7" x14ac:dyDescent="0.3">
      <c r="E10498">
        <v>254337</v>
      </c>
      <c r="F10498" s="2">
        <v>44310.645414236111</v>
      </c>
      <c r="G10498">
        <f>VLOOKUP(E10498,Просмотры!C:D,2,0)</f>
        <v>397390</v>
      </c>
    </row>
    <row r="10499" spans="5:7" x14ac:dyDescent="0.3">
      <c r="E10499">
        <v>254362</v>
      </c>
      <c r="F10499" s="2">
        <v>44372.416333333334</v>
      </c>
      <c r="G10499">
        <f>VLOOKUP(E10499,Просмотры!C:D,2,0)</f>
        <v>88863</v>
      </c>
    </row>
    <row r="10500" spans="5:7" x14ac:dyDescent="0.3">
      <c r="E10500">
        <v>254367</v>
      </c>
      <c r="F10500" s="2">
        <v>44345.719038850308</v>
      </c>
      <c r="G10500">
        <f>VLOOKUP(E10500,Просмотры!C:D,2,0)</f>
        <v>347008</v>
      </c>
    </row>
    <row r="10501" spans="5:7" x14ac:dyDescent="0.3">
      <c r="E10501">
        <v>254384</v>
      </c>
      <c r="F10501" s="2">
        <v>44344.064912615744</v>
      </c>
      <c r="G10501">
        <f>VLOOKUP(E10501,Просмотры!C:D,2,0)</f>
        <v>242428</v>
      </c>
    </row>
    <row r="10502" spans="5:7" x14ac:dyDescent="0.3">
      <c r="E10502">
        <v>254402</v>
      </c>
      <c r="F10502" s="2">
        <v>44310.761741975308</v>
      </c>
      <c r="G10502">
        <f>VLOOKUP(E10502,Просмотры!C:D,2,0)</f>
        <v>347008</v>
      </c>
    </row>
    <row r="10503" spans="5:7" x14ac:dyDescent="0.3">
      <c r="E10503">
        <v>254408</v>
      </c>
      <c r="F10503" s="2">
        <v>44326.751805825617</v>
      </c>
      <c r="G10503">
        <f>VLOOKUP(E10503,Просмотры!C:D,2,0)</f>
        <v>250679</v>
      </c>
    </row>
    <row r="10504" spans="5:7" x14ac:dyDescent="0.3">
      <c r="E10504">
        <v>254409</v>
      </c>
      <c r="F10504" s="2">
        <v>44311.423326851851</v>
      </c>
      <c r="G10504">
        <f>VLOOKUP(E10504,Просмотры!C:D,2,0)</f>
        <v>158978</v>
      </c>
    </row>
    <row r="10505" spans="5:7" x14ac:dyDescent="0.3">
      <c r="E10505">
        <v>254425</v>
      </c>
      <c r="F10505" s="2">
        <v>44374.853144945984</v>
      </c>
      <c r="G10505">
        <f>VLOOKUP(E10505,Просмотры!C:D,2,0)</f>
        <v>23892</v>
      </c>
    </row>
    <row r="10506" spans="5:7" x14ac:dyDescent="0.3">
      <c r="E10506">
        <v>254462</v>
      </c>
      <c r="F10506" s="2">
        <v>44365.152291280865</v>
      </c>
      <c r="G10506">
        <f>VLOOKUP(E10506,Просмотры!C:D,2,0)</f>
        <v>180863</v>
      </c>
    </row>
    <row r="10507" spans="5:7" x14ac:dyDescent="0.3">
      <c r="E10507">
        <v>254471</v>
      </c>
      <c r="F10507" s="2">
        <v>44375.398245949073</v>
      </c>
      <c r="G10507">
        <f>VLOOKUP(E10507,Просмотры!C:D,2,0)</f>
        <v>411922</v>
      </c>
    </row>
    <row r="10508" spans="5:7" x14ac:dyDescent="0.3">
      <c r="E10508">
        <v>254481</v>
      </c>
      <c r="F10508" s="2">
        <v>44311.228553125002</v>
      </c>
      <c r="G10508">
        <f>VLOOKUP(E10508,Просмотры!C:D,2,0)</f>
        <v>419338</v>
      </c>
    </row>
    <row r="10509" spans="5:7" x14ac:dyDescent="0.3">
      <c r="E10509">
        <v>254489</v>
      </c>
      <c r="F10509" s="2">
        <v>44310.59257789352</v>
      </c>
      <c r="G10509">
        <f>VLOOKUP(E10509,Просмотры!C:D,2,0)</f>
        <v>182191</v>
      </c>
    </row>
    <row r="10510" spans="5:7" x14ac:dyDescent="0.3">
      <c r="E10510">
        <v>254504</v>
      </c>
      <c r="F10510" s="2">
        <v>44376.91321358025</v>
      </c>
      <c r="G10510">
        <f>VLOOKUP(E10510,Просмотры!C:D,2,0)</f>
        <v>347393</v>
      </c>
    </row>
    <row r="10511" spans="5:7" x14ac:dyDescent="0.3">
      <c r="E10511">
        <v>254512</v>
      </c>
      <c r="F10511" s="2">
        <v>44312.551563117282</v>
      </c>
      <c r="G10511">
        <f>VLOOKUP(E10511,Просмотры!C:D,2,0)</f>
        <v>211577</v>
      </c>
    </row>
    <row r="10512" spans="5:7" x14ac:dyDescent="0.3">
      <c r="E10512">
        <v>254529</v>
      </c>
      <c r="F10512" s="2">
        <v>44297.466666666667</v>
      </c>
      <c r="G10512">
        <f>VLOOKUP(E10512,Просмотры!C:D,2,0)</f>
        <v>335129</v>
      </c>
    </row>
    <row r="10513" spans="5:7" x14ac:dyDescent="0.3">
      <c r="E10513">
        <v>254558</v>
      </c>
      <c r="F10513" s="2">
        <v>44348.692339814814</v>
      </c>
      <c r="G10513">
        <f>VLOOKUP(E10513,Просмотры!C:D,2,0)</f>
        <v>394819</v>
      </c>
    </row>
    <row r="10514" spans="5:7" x14ac:dyDescent="0.3">
      <c r="E10514">
        <v>254604</v>
      </c>
      <c r="F10514" s="2">
        <v>44343.693666666666</v>
      </c>
      <c r="G10514">
        <f>VLOOKUP(E10514,Просмотры!C:D,2,0)</f>
        <v>286745</v>
      </c>
    </row>
    <row r="10515" spans="5:7" x14ac:dyDescent="0.3">
      <c r="E10515">
        <v>254626</v>
      </c>
      <c r="F10515" s="2">
        <v>44392.909572800927</v>
      </c>
      <c r="G10515">
        <f>VLOOKUP(E10515,Просмотры!C:D,2,0)</f>
        <v>208672</v>
      </c>
    </row>
    <row r="10516" spans="5:7" x14ac:dyDescent="0.3">
      <c r="E10516">
        <v>254655</v>
      </c>
      <c r="F10516" s="2">
        <v>44316.950025887345</v>
      </c>
      <c r="G10516">
        <f>VLOOKUP(E10516,Просмотры!C:D,2,0)</f>
        <v>94541</v>
      </c>
    </row>
    <row r="10517" spans="5:7" x14ac:dyDescent="0.3">
      <c r="E10517">
        <v>254662</v>
      </c>
      <c r="F10517" s="2">
        <v>44373.973084143516</v>
      </c>
      <c r="G10517">
        <f>VLOOKUP(E10517,Просмотры!C:D,2,0)</f>
        <v>230507</v>
      </c>
    </row>
    <row r="10518" spans="5:7" x14ac:dyDescent="0.3">
      <c r="E10518">
        <v>254719</v>
      </c>
      <c r="F10518" s="2">
        <v>44388.692744328706</v>
      </c>
      <c r="G10518">
        <f>VLOOKUP(E10518,Просмотры!C:D,2,0)</f>
        <v>440825</v>
      </c>
    </row>
    <row r="10519" spans="5:7" x14ac:dyDescent="0.3">
      <c r="E10519">
        <v>254728</v>
      </c>
      <c r="F10519" s="2">
        <v>44409.933042399694</v>
      </c>
      <c r="G10519">
        <f>VLOOKUP(E10519,Просмотры!C:D,2,0)</f>
        <v>189009</v>
      </c>
    </row>
    <row r="10520" spans="5:7" x14ac:dyDescent="0.3">
      <c r="E10520">
        <v>254737</v>
      </c>
      <c r="F10520" s="2">
        <v>44316.649459567903</v>
      </c>
      <c r="G10520">
        <f>VLOOKUP(E10520,Просмотры!C:D,2,0)</f>
        <v>153893</v>
      </c>
    </row>
    <row r="10521" spans="5:7" x14ac:dyDescent="0.3">
      <c r="E10521">
        <v>254754</v>
      </c>
      <c r="F10521" s="2">
        <v>44346.122135069447</v>
      </c>
      <c r="G10521">
        <f>VLOOKUP(E10521,Просмотры!C:D,2,0)</f>
        <v>411922</v>
      </c>
    </row>
    <row r="10522" spans="5:7" x14ac:dyDescent="0.3">
      <c r="E10522">
        <v>254798</v>
      </c>
      <c r="F10522" s="2">
        <v>44392.806821990744</v>
      </c>
      <c r="G10522">
        <f>VLOOKUP(E10522,Просмотры!C:D,2,0)</f>
        <v>411922</v>
      </c>
    </row>
    <row r="10523" spans="5:7" x14ac:dyDescent="0.3">
      <c r="E10523">
        <v>254803</v>
      </c>
      <c r="F10523" s="2">
        <v>44372.521000000001</v>
      </c>
      <c r="G10523">
        <f>VLOOKUP(E10523,Просмотры!C:D,2,0)</f>
        <v>108801</v>
      </c>
    </row>
    <row r="10524" spans="5:7" x14ac:dyDescent="0.3">
      <c r="E10524">
        <v>254805</v>
      </c>
      <c r="F10524" s="2">
        <v>44308.681417476851</v>
      </c>
      <c r="G10524">
        <f>VLOOKUP(E10524,Просмотры!C:D,2,0)</f>
        <v>1019</v>
      </c>
    </row>
    <row r="10525" spans="5:7" x14ac:dyDescent="0.3">
      <c r="E10525">
        <v>254807</v>
      </c>
      <c r="F10525" s="2">
        <v>44344.899864081788</v>
      </c>
      <c r="G10525">
        <f>VLOOKUP(E10525,Просмотры!C:D,2,0)</f>
        <v>151932</v>
      </c>
    </row>
    <row r="10526" spans="5:7" x14ac:dyDescent="0.3">
      <c r="E10526">
        <v>254842</v>
      </c>
      <c r="F10526" s="2">
        <v>44375.750996759256</v>
      </c>
      <c r="G10526">
        <f>VLOOKUP(E10526,Просмотры!C:D,2,0)</f>
        <v>185535</v>
      </c>
    </row>
    <row r="10527" spans="5:7" x14ac:dyDescent="0.3">
      <c r="E10527">
        <v>254865</v>
      </c>
      <c r="F10527" s="2">
        <v>44372.628423958333</v>
      </c>
      <c r="G10527">
        <f>VLOOKUP(E10527,Просмотры!C:D,2,0)</f>
        <v>5151</v>
      </c>
    </row>
    <row r="10528" spans="5:7" x14ac:dyDescent="0.3">
      <c r="E10528">
        <v>254883</v>
      </c>
      <c r="F10528" s="2">
        <v>44360.638233603393</v>
      </c>
      <c r="G10528">
        <f>VLOOKUP(E10528,Просмотры!C:D,2,0)</f>
        <v>296511</v>
      </c>
    </row>
    <row r="10529" spans="5:7" x14ac:dyDescent="0.3">
      <c r="E10529">
        <v>254892</v>
      </c>
      <c r="F10529" s="2">
        <v>44318.623569598763</v>
      </c>
      <c r="G10529">
        <f>VLOOKUP(E10529,Просмотры!C:D,2,0)</f>
        <v>242077</v>
      </c>
    </row>
    <row r="10530" spans="5:7" x14ac:dyDescent="0.3">
      <c r="E10530">
        <v>254899</v>
      </c>
      <c r="F10530" s="2">
        <v>44315.346333333335</v>
      </c>
      <c r="G10530">
        <f>VLOOKUP(E10530,Просмотры!C:D,2,0)</f>
        <v>411922</v>
      </c>
    </row>
    <row r="10531" spans="5:7" x14ac:dyDescent="0.3">
      <c r="E10531">
        <v>254900</v>
      </c>
      <c r="F10531" s="2">
        <v>44373.707711998453</v>
      </c>
      <c r="G10531">
        <f>VLOOKUP(E10531,Просмотры!C:D,2,0)</f>
        <v>411922</v>
      </c>
    </row>
    <row r="10532" spans="5:7" x14ac:dyDescent="0.3">
      <c r="E10532">
        <v>254948</v>
      </c>
      <c r="F10532" s="2">
        <v>44357.71458900463</v>
      </c>
      <c r="G10532">
        <f>VLOOKUP(E10532,Просмотры!C:D,2,0)</f>
        <v>430019</v>
      </c>
    </row>
    <row r="10533" spans="5:7" x14ac:dyDescent="0.3">
      <c r="E10533">
        <v>254966</v>
      </c>
      <c r="F10533" s="2">
        <v>44374.444766975306</v>
      </c>
      <c r="G10533">
        <f>VLOOKUP(E10533,Просмотры!C:D,2,0)</f>
        <v>179296</v>
      </c>
    </row>
    <row r="10534" spans="5:7" x14ac:dyDescent="0.3">
      <c r="E10534">
        <v>255039</v>
      </c>
      <c r="F10534" s="2">
        <v>44314.815000000002</v>
      </c>
      <c r="G10534">
        <f>VLOOKUP(E10534,Просмотры!C:D,2,0)</f>
        <v>380527</v>
      </c>
    </row>
    <row r="10535" spans="5:7" x14ac:dyDescent="0.3">
      <c r="E10535">
        <v>255059</v>
      </c>
      <c r="F10535" s="2">
        <v>44306.939103549383</v>
      </c>
      <c r="G10535">
        <f>VLOOKUP(E10535,Просмотры!C:D,2,0)</f>
        <v>230507</v>
      </c>
    </row>
    <row r="10536" spans="5:7" x14ac:dyDescent="0.3">
      <c r="E10536">
        <v>255078</v>
      </c>
      <c r="F10536" s="2">
        <v>44308.668877044751</v>
      </c>
      <c r="G10536">
        <f>VLOOKUP(E10536,Просмотры!C:D,2,0)</f>
        <v>347393</v>
      </c>
    </row>
    <row r="10537" spans="5:7" x14ac:dyDescent="0.3">
      <c r="E10537">
        <v>255080</v>
      </c>
      <c r="F10537" s="2">
        <v>44345.638941743826</v>
      </c>
      <c r="G10537">
        <f>VLOOKUP(E10537,Просмотры!C:D,2,0)</f>
        <v>88863</v>
      </c>
    </row>
    <row r="10538" spans="5:7" x14ac:dyDescent="0.3">
      <c r="E10538">
        <v>255140</v>
      </c>
      <c r="F10538" s="2">
        <v>44314.941935262344</v>
      </c>
      <c r="G10538">
        <f>VLOOKUP(E10538,Просмотры!C:D,2,0)</f>
        <v>33094</v>
      </c>
    </row>
    <row r="10539" spans="5:7" x14ac:dyDescent="0.3">
      <c r="E10539">
        <v>255152</v>
      </c>
      <c r="F10539" s="2">
        <v>44376.293877044751</v>
      </c>
      <c r="G10539">
        <f>VLOOKUP(E10539,Просмотры!C:D,2,0)</f>
        <v>341333</v>
      </c>
    </row>
    <row r="10540" spans="5:7" x14ac:dyDescent="0.3">
      <c r="E10540">
        <v>255172</v>
      </c>
      <c r="F10540" s="2">
        <v>44319.942339814814</v>
      </c>
      <c r="G10540">
        <f>VLOOKUP(E10540,Просмотры!C:D,2,0)</f>
        <v>242428</v>
      </c>
    </row>
    <row r="10541" spans="5:7" x14ac:dyDescent="0.3">
      <c r="E10541">
        <v>255188</v>
      </c>
      <c r="F10541" s="2">
        <v>44313.496546913579</v>
      </c>
      <c r="G10541">
        <f>VLOOKUP(E10541,Просмотры!C:D,2,0)</f>
        <v>470762</v>
      </c>
    </row>
    <row r="10542" spans="5:7" x14ac:dyDescent="0.3">
      <c r="E10542">
        <v>255205</v>
      </c>
      <c r="F10542" s="2">
        <v>44310.43667638889</v>
      </c>
      <c r="G10542">
        <f>VLOOKUP(E10542,Просмотры!C:D,2,0)</f>
        <v>158978</v>
      </c>
    </row>
    <row r="10543" spans="5:7" x14ac:dyDescent="0.3">
      <c r="E10543">
        <v>255213</v>
      </c>
      <c r="F10543" s="2">
        <v>44338.683034760805</v>
      </c>
      <c r="G10543">
        <f>VLOOKUP(E10543,Просмотры!C:D,2,0)</f>
        <v>4199</v>
      </c>
    </row>
    <row r="10544" spans="5:7" x14ac:dyDescent="0.3">
      <c r="E10544">
        <v>255229</v>
      </c>
      <c r="F10544" s="2">
        <v>44311.954880246914</v>
      </c>
      <c r="G10544">
        <f>VLOOKUP(E10544,Просмотры!C:D,2,0)</f>
        <v>385636</v>
      </c>
    </row>
    <row r="10545" spans="5:7" x14ac:dyDescent="0.3">
      <c r="E10545">
        <v>255233</v>
      </c>
      <c r="F10545" s="2">
        <v>44374.385174112656</v>
      </c>
      <c r="G10545">
        <f>VLOOKUP(E10545,Просмотры!C:D,2,0)</f>
        <v>154256</v>
      </c>
    </row>
    <row r="10546" spans="5:7" x14ac:dyDescent="0.3">
      <c r="E10546">
        <v>255239</v>
      </c>
      <c r="F10546" s="2">
        <v>44315.071385108022</v>
      </c>
      <c r="G10546">
        <f>VLOOKUP(E10546,Просмотры!C:D,2,0)</f>
        <v>104958</v>
      </c>
    </row>
    <row r="10547" spans="5:7" x14ac:dyDescent="0.3">
      <c r="E10547">
        <v>255242</v>
      </c>
      <c r="F10547" s="2">
        <v>44344.559000000001</v>
      </c>
      <c r="G10547">
        <f>VLOOKUP(E10547,Просмотры!C:D,2,0)</f>
        <v>251574</v>
      </c>
    </row>
    <row r="10548" spans="5:7" x14ac:dyDescent="0.3">
      <c r="E10548">
        <v>255288</v>
      </c>
      <c r="F10548" s="2">
        <v>44404.577857600307</v>
      </c>
      <c r="G10548">
        <f>VLOOKUP(E10548,Просмотры!C:D,2,0)</f>
        <v>105352</v>
      </c>
    </row>
    <row r="10549" spans="5:7" x14ac:dyDescent="0.3">
      <c r="E10549">
        <v>255303</v>
      </c>
      <c r="F10549" s="2">
        <v>44384.525333333331</v>
      </c>
      <c r="G10549">
        <f>VLOOKUP(E10549,Просмотры!C:D,2,0)</f>
        <v>154256</v>
      </c>
    </row>
    <row r="10550" spans="5:7" x14ac:dyDescent="0.3">
      <c r="E10550">
        <v>255324</v>
      </c>
      <c r="F10550" s="2">
        <v>44329.981983834878</v>
      </c>
      <c r="G10550">
        <f>VLOOKUP(E10550,Просмотры!C:D,2,0)</f>
        <v>377926</v>
      </c>
    </row>
    <row r="10551" spans="5:7" x14ac:dyDescent="0.3">
      <c r="E10551">
        <v>255339</v>
      </c>
      <c r="F10551" s="2">
        <v>44393.508682831787</v>
      </c>
      <c r="G10551">
        <f>VLOOKUP(E10551,Просмотры!C:D,2,0)</f>
        <v>158978</v>
      </c>
    </row>
    <row r="10552" spans="5:7" x14ac:dyDescent="0.3">
      <c r="E10552">
        <v>255343</v>
      </c>
      <c r="F10552" s="2">
        <v>44342.733197415124</v>
      </c>
      <c r="G10552">
        <f>VLOOKUP(E10552,Просмотры!C:D,2,0)</f>
        <v>183565</v>
      </c>
    </row>
    <row r="10553" spans="5:7" x14ac:dyDescent="0.3">
      <c r="E10553">
        <v>255355</v>
      </c>
      <c r="F10553" s="2">
        <v>44311.7194433642</v>
      </c>
      <c r="G10553">
        <f>VLOOKUP(E10553,Просмотры!C:D,2,0)</f>
        <v>153893</v>
      </c>
    </row>
    <row r="10554" spans="5:7" x14ac:dyDescent="0.3">
      <c r="E10554">
        <v>255380</v>
      </c>
      <c r="F10554" s="2">
        <v>44377.866692554009</v>
      </c>
      <c r="G10554">
        <f>VLOOKUP(E10554,Просмотры!C:D,2,0)</f>
        <v>250679</v>
      </c>
    </row>
    <row r="10555" spans="5:7" x14ac:dyDescent="0.3">
      <c r="E10555">
        <v>255400</v>
      </c>
      <c r="F10555" s="2">
        <v>44376.922922337966</v>
      </c>
      <c r="G10555">
        <f>VLOOKUP(E10555,Просмотры!C:D,2,0)</f>
        <v>258219</v>
      </c>
    </row>
    <row r="10556" spans="5:7" x14ac:dyDescent="0.3">
      <c r="E10556">
        <v>255416</v>
      </c>
      <c r="F10556" s="2">
        <v>44315.83958900463</v>
      </c>
      <c r="G10556">
        <f>VLOOKUP(E10556,Просмотры!C:D,2,0)</f>
        <v>118549</v>
      </c>
    </row>
    <row r="10557" spans="5:7" x14ac:dyDescent="0.3">
      <c r="E10557">
        <v>255427</v>
      </c>
      <c r="F10557" s="2">
        <v>44385.689103549383</v>
      </c>
      <c r="G10557">
        <f>VLOOKUP(E10557,Просмотры!C:D,2,0)</f>
        <v>394154</v>
      </c>
    </row>
    <row r="10558" spans="5:7" x14ac:dyDescent="0.3">
      <c r="E10558">
        <v>255440</v>
      </c>
      <c r="F10558" s="2">
        <v>44391.698003240737</v>
      </c>
      <c r="G10558">
        <f>VLOOKUP(E10558,Просмотры!C:D,2,0)</f>
        <v>42035</v>
      </c>
    </row>
    <row r="10559" spans="5:7" x14ac:dyDescent="0.3">
      <c r="E10559">
        <v>255470</v>
      </c>
      <c r="F10559" s="2">
        <v>44372.698812307099</v>
      </c>
      <c r="G10559">
        <f>VLOOKUP(E10559,Просмотры!C:D,2,0)</f>
        <v>214179</v>
      </c>
    </row>
    <row r="10560" spans="5:7" x14ac:dyDescent="0.3">
      <c r="E10560">
        <v>255501</v>
      </c>
      <c r="F10560" s="2">
        <v>44404.886919097225</v>
      </c>
      <c r="G10560">
        <f>VLOOKUP(E10560,Просмотры!C:D,2,0)</f>
        <v>181584</v>
      </c>
    </row>
    <row r="10561" spans="5:7" x14ac:dyDescent="0.3">
      <c r="E10561">
        <v>255513</v>
      </c>
      <c r="F10561" s="2">
        <v>44314.78578641975</v>
      </c>
      <c r="G10561">
        <f>VLOOKUP(E10561,Просмотры!C:D,2,0)</f>
        <v>88863</v>
      </c>
    </row>
    <row r="10562" spans="5:7" x14ac:dyDescent="0.3">
      <c r="E10562">
        <v>255553</v>
      </c>
      <c r="F10562" s="2">
        <v>44331.064666666665</v>
      </c>
      <c r="G10562">
        <f>VLOOKUP(E10562,Просмотры!C:D,2,0)</f>
        <v>472712</v>
      </c>
    </row>
    <row r="10563" spans="5:7" x14ac:dyDescent="0.3">
      <c r="E10563">
        <v>255570</v>
      </c>
      <c r="F10563" s="2">
        <v>44375.799944984567</v>
      </c>
      <c r="G10563">
        <f>VLOOKUP(E10563,Просмотры!C:D,2,0)</f>
        <v>302612</v>
      </c>
    </row>
    <row r="10564" spans="5:7" x14ac:dyDescent="0.3">
      <c r="E10564">
        <v>255618</v>
      </c>
      <c r="F10564" s="2">
        <v>44343.02081878858</v>
      </c>
      <c r="G10564">
        <f>VLOOKUP(E10564,Просмотры!C:D,2,0)</f>
        <v>473232</v>
      </c>
    </row>
    <row r="10565" spans="5:7" x14ac:dyDescent="0.3">
      <c r="E10565">
        <v>255634</v>
      </c>
      <c r="F10565" s="2">
        <v>44319.747760532409</v>
      </c>
      <c r="G10565">
        <f>VLOOKUP(E10565,Просмотры!C:D,2,0)</f>
        <v>145241</v>
      </c>
    </row>
    <row r="10566" spans="5:7" x14ac:dyDescent="0.3">
      <c r="E10566">
        <v>255694</v>
      </c>
      <c r="F10566" s="2">
        <v>44296.417737345677</v>
      </c>
      <c r="G10566">
        <f>VLOOKUP(E10566,Просмотры!C:D,2,0)</f>
        <v>440181</v>
      </c>
    </row>
    <row r="10567" spans="5:7" x14ac:dyDescent="0.3">
      <c r="E10567">
        <v>255754</v>
      </c>
      <c r="F10567" s="2">
        <v>44344.472275077162</v>
      </c>
      <c r="G10567">
        <f>VLOOKUP(E10567,Просмотры!C:D,2,0)</f>
        <v>182191</v>
      </c>
    </row>
    <row r="10568" spans="5:7" x14ac:dyDescent="0.3">
      <c r="E10568">
        <v>255765</v>
      </c>
      <c r="F10568" s="2">
        <v>44398.588779938269</v>
      </c>
      <c r="G10568">
        <f>VLOOKUP(E10568,Просмотры!C:D,2,0)</f>
        <v>102086</v>
      </c>
    </row>
    <row r="10569" spans="5:7" x14ac:dyDescent="0.3">
      <c r="E10569">
        <v>255777</v>
      </c>
      <c r="F10569" s="2">
        <v>44373.984405054012</v>
      </c>
      <c r="G10569">
        <f>VLOOKUP(E10569,Просмотры!C:D,2,0)</f>
        <v>78410</v>
      </c>
    </row>
    <row r="10570" spans="5:7" x14ac:dyDescent="0.3">
      <c r="E10570">
        <v>255816</v>
      </c>
      <c r="F10570" s="2">
        <v>44344.753423958333</v>
      </c>
      <c r="G10570">
        <f>VLOOKUP(E10570,Просмотры!C:D,2,0)</f>
        <v>370960</v>
      </c>
    </row>
    <row r="10571" spans="5:7" x14ac:dyDescent="0.3">
      <c r="E10571">
        <v>255839</v>
      </c>
      <c r="F10571" s="2">
        <v>44311.5964660108</v>
      </c>
      <c r="G10571">
        <f>VLOOKUP(E10571,Просмотры!C:D,2,0)</f>
        <v>230347</v>
      </c>
    </row>
    <row r="10572" spans="5:7" x14ac:dyDescent="0.3">
      <c r="E10572">
        <v>255857</v>
      </c>
      <c r="F10572" s="2">
        <v>44319.454475733022</v>
      </c>
      <c r="G10572">
        <f>VLOOKUP(E10572,Просмотры!C:D,2,0)</f>
        <v>360778</v>
      </c>
    </row>
    <row r="10573" spans="5:7" x14ac:dyDescent="0.3">
      <c r="E10573">
        <v>255864</v>
      </c>
      <c r="F10573" s="2">
        <v>44372.80318121142</v>
      </c>
      <c r="G10573">
        <f>VLOOKUP(E10573,Просмотры!C:D,2,0)</f>
        <v>264901</v>
      </c>
    </row>
    <row r="10574" spans="5:7" x14ac:dyDescent="0.3">
      <c r="E10574">
        <v>255871</v>
      </c>
      <c r="F10574" s="2">
        <v>44287.728747569447</v>
      </c>
      <c r="G10574">
        <f>VLOOKUP(E10574,Просмотры!C:D,2,0)</f>
        <v>236562</v>
      </c>
    </row>
    <row r="10575" spans="5:7" x14ac:dyDescent="0.3">
      <c r="E10575">
        <v>255900</v>
      </c>
      <c r="F10575" s="2">
        <v>44310.754637538579</v>
      </c>
      <c r="G10575">
        <f>VLOOKUP(E10575,Просмотры!C:D,2,0)</f>
        <v>250679</v>
      </c>
    </row>
    <row r="10576" spans="5:7" x14ac:dyDescent="0.3">
      <c r="E10576">
        <v>255951</v>
      </c>
      <c r="F10576" s="2">
        <v>44316.627210378087</v>
      </c>
      <c r="G10576">
        <f>VLOOKUP(E10576,Просмотры!C:D,2,0)</f>
        <v>227775</v>
      </c>
    </row>
    <row r="10577" spans="5:7" x14ac:dyDescent="0.3">
      <c r="E10577">
        <v>255979</v>
      </c>
      <c r="F10577" s="2">
        <v>44347.35941099537</v>
      </c>
      <c r="G10577">
        <f>VLOOKUP(E10577,Просмотры!C:D,2,0)</f>
        <v>90419</v>
      </c>
    </row>
    <row r="10578" spans="5:7" x14ac:dyDescent="0.3">
      <c r="E10578">
        <v>256006</v>
      </c>
      <c r="F10578" s="2">
        <v>44351.807631057098</v>
      </c>
      <c r="G10578">
        <f>VLOOKUP(E10578,Просмотры!C:D,2,0)</f>
        <v>451185</v>
      </c>
    </row>
    <row r="10579" spans="5:7" x14ac:dyDescent="0.3">
      <c r="E10579">
        <v>256041</v>
      </c>
      <c r="F10579" s="2">
        <v>44339.246375925926</v>
      </c>
      <c r="G10579">
        <f>VLOOKUP(E10579,Просмотры!C:D,2,0)</f>
        <v>434569</v>
      </c>
    </row>
    <row r="10580" spans="5:7" x14ac:dyDescent="0.3">
      <c r="E10580">
        <v>256046</v>
      </c>
      <c r="F10580" s="2">
        <v>44316.688699035491</v>
      </c>
      <c r="G10580">
        <f>VLOOKUP(E10580,Просмотры!C:D,2,0)</f>
        <v>227775</v>
      </c>
    </row>
    <row r="10581" spans="5:7" x14ac:dyDescent="0.3">
      <c r="E10581">
        <v>256051</v>
      </c>
      <c r="F10581" s="2">
        <v>44296.49671925154</v>
      </c>
      <c r="G10581">
        <f>VLOOKUP(E10581,Просмотры!C:D,2,0)</f>
        <v>62570</v>
      </c>
    </row>
    <row r="10582" spans="5:7" x14ac:dyDescent="0.3">
      <c r="E10582">
        <v>256106</v>
      </c>
      <c r="F10582" s="2">
        <v>44341.521627854941</v>
      </c>
      <c r="G10582">
        <f>VLOOKUP(E10582,Просмотры!C:D,2,0)</f>
        <v>148495</v>
      </c>
    </row>
    <row r="10583" spans="5:7" x14ac:dyDescent="0.3">
      <c r="E10583">
        <v>256160</v>
      </c>
      <c r="F10583" s="2">
        <v>44293.166854359566</v>
      </c>
      <c r="G10583">
        <f>VLOOKUP(E10583,Просмотры!C:D,2,0)</f>
        <v>230555</v>
      </c>
    </row>
    <row r="10584" spans="5:7" x14ac:dyDescent="0.3">
      <c r="E10584">
        <v>256178</v>
      </c>
      <c r="F10584" s="2">
        <v>44372.713779938269</v>
      </c>
      <c r="G10584">
        <f>VLOOKUP(E10584,Просмотры!C:D,2,0)</f>
        <v>111368</v>
      </c>
    </row>
    <row r="10585" spans="5:7" x14ac:dyDescent="0.3">
      <c r="E10585">
        <v>256182</v>
      </c>
      <c r="F10585" s="2">
        <v>44340.342333333334</v>
      </c>
      <c r="G10585">
        <f>VLOOKUP(E10585,Просмотры!C:D,2,0)</f>
        <v>411922</v>
      </c>
    </row>
    <row r="10586" spans="5:7" x14ac:dyDescent="0.3">
      <c r="E10586">
        <v>256226</v>
      </c>
      <c r="F10586" s="2">
        <v>44342.853343055554</v>
      </c>
      <c r="G10586">
        <f>VLOOKUP(E10586,Просмотры!C:D,2,0)</f>
        <v>268542</v>
      </c>
    </row>
    <row r="10587" spans="5:7" x14ac:dyDescent="0.3">
      <c r="E10587">
        <v>256312</v>
      </c>
      <c r="F10587" s="2">
        <v>44309.605770216047</v>
      </c>
      <c r="G10587">
        <f>VLOOKUP(E10587,Просмотры!C:D,2,0)</f>
        <v>411922</v>
      </c>
    </row>
    <row r="10588" spans="5:7" x14ac:dyDescent="0.3">
      <c r="E10588">
        <v>256332</v>
      </c>
      <c r="F10588" s="2">
        <v>44364.015559876541</v>
      </c>
      <c r="G10588">
        <f>VLOOKUP(E10588,Просмотры!C:D,2,0)</f>
        <v>470762</v>
      </c>
    </row>
    <row r="10589" spans="5:7" x14ac:dyDescent="0.3">
      <c r="E10589">
        <v>256340</v>
      </c>
      <c r="F10589" s="2">
        <v>44371.917258912035</v>
      </c>
      <c r="G10589">
        <f>VLOOKUP(E10589,Просмотры!C:D,2,0)</f>
        <v>21999</v>
      </c>
    </row>
    <row r="10590" spans="5:7" x14ac:dyDescent="0.3">
      <c r="E10590">
        <v>256404</v>
      </c>
      <c r="F10590" s="2">
        <v>44376.688294521606</v>
      </c>
      <c r="G10590">
        <f>VLOOKUP(E10590,Просмотры!C:D,2,0)</f>
        <v>439981</v>
      </c>
    </row>
    <row r="10591" spans="5:7" x14ac:dyDescent="0.3">
      <c r="E10591">
        <v>256411</v>
      </c>
      <c r="F10591" s="2">
        <v>44350.837970871915</v>
      </c>
      <c r="G10591">
        <f>VLOOKUP(E10591,Просмотры!C:D,2,0)</f>
        <v>250679</v>
      </c>
    </row>
    <row r="10592" spans="5:7" x14ac:dyDescent="0.3">
      <c r="E10592">
        <v>256423</v>
      </c>
      <c r="F10592" s="2">
        <v>44342.7194433642</v>
      </c>
      <c r="G10592">
        <f>VLOOKUP(E10592,Просмотры!C:D,2,0)</f>
        <v>250679</v>
      </c>
    </row>
    <row r="10593" spans="5:7" x14ac:dyDescent="0.3">
      <c r="E10593">
        <v>256428</v>
      </c>
      <c r="F10593" s="2">
        <v>44345.265022723768</v>
      </c>
      <c r="G10593">
        <f>VLOOKUP(E10593,Просмотры!C:D,2,0)</f>
        <v>402346</v>
      </c>
    </row>
    <row r="10594" spans="5:7" x14ac:dyDescent="0.3">
      <c r="E10594">
        <v>256483</v>
      </c>
      <c r="F10594" s="2">
        <v>44328.765559876541</v>
      </c>
      <c r="G10594">
        <f>VLOOKUP(E10594,Просмотры!C:D,2,0)</f>
        <v>396686</v>
      </c>
    </row>
    <row r="10595" spans="5:7" x14ac:dyDescent="0.3">
      <c r="E10595">
        <v>256486</v>
      </c>
      <c r="F10595" s="2">
        <v>44347.79064077932</v>
      </c>
      <c r="G10595">
        <f>VLOOKUP(E10595,Просмотры!C:D,2,0)</f>
        <v>158978</v>
      </c>
    </row>
    <row r="10596" spans="5:7" x14ac:dyDescent="0.3">
      <c r="E10596">
        <v>256568</v>
      </c>
      <c r="F10596" s="2">
        <v>44321.804394830244</v>
      </c>
      <c r="G10596">
        <f>VLOOKUP(E10596,Просмотры!C:D,2,0)</f>
        <v>60239</v>
      </c>
    </row>
    <row r="10597" spans="5:7" x14ac:dyDescent="0.3">
      <c r="E10597">
        <v>256576</v>
      </c>
      <c r="F10597" s="2">
        <v>44314.838375424384</v>
      </c>
      <c r="G10597">
        <f>VLOOKUP(E10597,Просмотры!C:D,2,0)</f>
        <v>72388</v>
      </c>
    </row>
    <row r="10598" spans="5:7" x14ac:dyDescent="0.3">
      <c r="E10598">
        <v>256637</v>
      </c>
      <c r="F10598" s="2">
        <v>44342.644605169757</v>
      </c>
      <c r="G10598">
        <f>VLOOKUP(E10598,Просмотры!C:D,2,0)</f>
        <v>81725</v>
      </c>
    </row>
    <row r="10599" spans="5:7" x14ac:dyDescent="0.3">
      <c r="E10599">
        <v>256650</v>
      </c>
      <c r="F10599" s="2">
        <v>44388.096194328704</v>
      </c>
      <c r="G10599">
        <f>VLOOKUP(E10599,Просмотры!C:D,2,0)</f>
        <v>351192</v>
      </c>
    </row>
    <row r="10600" spans="5:7" x14ac:dyDescent="0.3">
      <c r="E10600">
        <v>256738</v>
      </c>
      <c r="F10600" s="2">
        <v>44289.245735030861</v>
      </c>
      <c r="G10600">
        <f>VLOOKUP(E10600,Просмотры!C:D,2,0)</f>
        <v>204394</v>
      </c>
    </row>
    <row r="10601" spans="5:7" x14ac:dyDescent="0.3">
      <c r="E10601">
        <v>256740</v>
      </c>
      <c r="F10601" s="2">
        <v>44353.236030169755</v>
      </c>
      <c r="G10601">
        <f>VLOOKUP(E10601,Просмотры!C:D,2,0)</f>
        <v>258251</v>
      </c>
    </row>
    <row r="10602" spans="5:7" x14ac:dyDescent="0.3">
      <c r="E10602">
        <v>256754</v>
      </c>
      <c r="F10602" s="2">
        <v>44350.584734645061</v>
      </c>
      <c r="G10602">
        <f>VLOOKUP(E10602,Просмотры!C:D,2,0)</f>
        <v>284325</v>
      </c>
    </row>
    <row r="10603" spans="5:7" x14ac:dyDescent="0.3">
      <c r="E10603">
        <v>256765</v>
      </c>
      <c r="F10603" s="2">
        <v>44313.678990277775</v>
      </c>
      <c r="G10603">
        <f>VLOOKUP(E10603,Просмотры!C:D,2,0)</f>
        <v>230507</v>
      </c>
    </row>
    <row r="10604" spans="5:7" x14ac:dyDescent="0.3">
      <c r="E10604">
        <v>256775</v>
      </c>
      <c r="F10604" s="2">
        <v>44307.386514544756</v>
      </c>
      <c r="G10604">
        <f>VLOOKUP(E10604,Просмотры!C:D,2,0)</f>
        <v>411922</v>
      </c>
    </row>
    <row r="10605" spans="5:7" x14ac:dyDescent="0.3">
      <c r="E10605">
        <v>256778</v>
      </c>
      <c r="F10605" s="2">
        <v>44311.622760532409</v>
      </c>
      <c r="G10605">
        <f>VLOOKUP(E10605,Просмотры!C:D,2,0)</f>
        <v>415715</v>
      </c>
    </row>
    <row r="10606" spans="5:7" x14ac:dyDescent="0.3">
      <c r="E10606">
        <v>256796</v>
      </c>
      <c r="F10606" s="2">
        <v>44343.814508101852</v>
      </c>
      <c r="G10606">
        <f>VLOOKUP(E10606,Просмотры!C:D,2,0)</f>
        <v>230507</v>
      </c>
    </row>
    <row r="10607" spans="5:7" x14ac:dyDescent="0.3">
      <c r="E10607">
        <v>256797</v>
      </c>
      <c r="F10607" s="2">
        <v>44372.709330092592</v>
      </c>
      <c r="G10607">
        <f>VLOOKUP(E10607,Просмотры!C:D,2,0)</f>
        <v>4316</v>
      </c>
    </row>
    <row r="10608" spans="5:7" x14ac:dyDescent="0.3">
      <c r="E10608">
        <v>256806</v>
      </c>
      <c r="F10608" s="2">
        <v>44373.890559876541</v>
      </c>
      <c r="G10608">
        <f>VLOOKUP(E10608,Просмотры!C:D,2,0)</f>
        <v>411922</v>
      </c>
    </row>
    <row r="10609" spans="5:7" x14ac:dyDescent="0.3">
      <c r="E10609">
        <v>256820</v>
      </c>
      <c r="F10609" s="2">
        <v>44374.190999999999</v>
      </c>
      <c r="G10609">
        <f>VLOOKUP(E10609,Просмотры!C:D,2,0)</f>
        <v>196571</v>
      </c>
    </row>
    <row r="10610" spans="5:7" x14ac:dyDescent="0.3">
      <c r="E10610">
        <v>256893</v>
      </c>
      <c r="F10610" s="2">
        <v>44303.907620486112</v>
      </c>
      <c r="G10610">
        <f>VLOOKUP(E10610,Просмотры!C:D,2,0)</f>
        <v>411922</v>
      </c>
    </row>
    <row r="10611" spans="5:7" x14ac:dyDescent="0.3">
      <c r="E10611">
        <v>256926</v>
      </c>
      <c r="F10611" s="2">
        <v>44314.87235597994</v>
      </c>
      <c r="G10611">
        <f>VLOOKUP(E10611,Просмотры!C:D,2,0)</f>
        <v>411922</v>
      </c>
    </row>
    <row r="10612" spans="5:7" x14ac:dyDescent="0.3">
      <c r="E10612">
        <v>256972</v>
      </c>
      <c r="F10612" s="2">
        <v>44372.203999999998</v>
      </c>
      <c r="G10612">
        <f>VLOOKUP(E10612,Просмотры!C:D,2,0)</f>
        <v>62570</v>
      </c>
    </row>
    <row r="10613" spans="5:7" x14ac:dyDescent="0.3">
      <c r="E10613">
        <v>256976</v>
      </c>
      <c r="F10613" s="2">
        <v>44314.945576041668</v>
      </c>
      <c r="G10613">
        <f>VLOOKUP(E10613,Просмотры!C:D,2,0)</f>
        <v>304128</v>
      </c>
    </row>
    <row r="10614" spans="5:7" x14ac:dyDescent="0.3">
      <c r="E10614">
        <v>257002</v>
      </c>
      <c r="F10614" s="2">
        <v>44350.701239467591</v>
      </c>
      <c r="G10614">
        <f>VLOOKUP(E10614,Просмотры!C:D,2,0)</f>
        <v>411922</v>
      </c>
    </row>
    <row r="10615" spans="5:7" x14ac:dyDescent="0.3">
      <c r="E10615">
        <v>257069</v>
      </c>
      <c r="F10615" s="2">
        <v>44325.5944433642</v>
      </c>
      <c r="G10615">
        <f>VLOOKUP(E10615,Просмотры!C:D,2,0)</f>
        <v>437341</v>
      </c>
    </row>
    <row r="10616" spans="5:7" x14ac:dyDescent="0.3">
      <c r="E10616">
        <v>257096</v>
      </c>
      <c r="F10616" s="2">
        <v>44314.961352739199</v>
      </c>
      <c r="G10616">
        <f>VLOOKUP(E10616,Просмотры!C:D,2,0)</f>
        <v>75080</v>
      </c>
    </row>
    <row r="10617" spans="5:7" x14ac:dyDescent="0.3">
      <c r="E10617">
        <v>257103</v>
      </c>
      <c r="F10617" s="2">
        <v>44303.866176350311</v>
      </c>
      <c r="G10617">
        <f>VLOOKUP(E10617,Просмотры!C:D,2,0)</f>
        <v>451213</v>
      </c>
    </row>
    <row r="10618" spans="5:7" x14ac:dyDescent="0.3">
      <c r="E10618">
        <v>257107</v>
      </c>
      <c r="F10618" s="2">
        <v>44315.702857600307</v>
      </c>
      <c r="G10618">
        <f>VLOOKUP(E10618,Просмотры!C:D,2,0)</f>
        <v>398945</v>
      </c>
    </row>
    <row r="10619" spans="5:7" x14ac:dyDescent="0.3">
      <c r="E10619">
        <v>257109</v>
      </c>
      <c r="F10619" s="2">
        <v>44349.615883487655</v>
      </c>
      <c r="G10619">
        <f>VLOOKUP(E10619,Просмотры!C:D,2,0)</f>
        <v>241927</v>
      </c>
    </row>
    <row r="10620" spans="5:7" x14ac:dyDescent="0.3">
      <c r="E10620">
        <v>257112</v>
      </c>
      <c r="F10620" s="2">
        <v>44312.517582523149</v>
      </c>
      <c r="G10620">
        <f>VLOOKUP(E10620,Просмотры!C:D,2,0)</f>
        <v>90419</v>
      </c>
    </row>
    <row r="10621" spans="5:7" x14ac:dyDescent="0.3">
      <c r="E10621">
        <v>257119</v>
      </c>
      <c r="F10621" s="2">
        <v>44316.547517785497</v>
      </c>
      <c r="G10621">
        <f>VLOOKUP(E10621,Просмотры!C:D,2,0)</f>
        <v>347008</v>
      </c>
    </row>
    <row r="10622" spans="5:7" x14ac:dyDescent="0.3">
      <c r="E10622">
        <v>257121</v>
      </c>
      <c r="F10622" s="2">
        <v>44344.729333333336</v>
      </c>
      <c r="G10622">
        <f>VLOOKUP(E10622,Просмотры!C:D,2,0)</f>
        <v>230507</v>
      </c>
    </row>
    <row r="10623" spans="5:7" x14ac:dyDescent="0.3">
      <c r="E10623">
        <v>257174</v>
      </c>
      <c r="F10623" s="2">
        <v>44309.962161805553</v>
      </c>
      <c r="G10623">
        <f>VLOOKUP(E10623,Просмотры!C:D,2,0)</f>
        <v>411922</v>
      </c>
    </row>
    <row r="10624" spans="5:7" x14ac:dyDescent="0.3">
      <c r="E10624">
        <v>257256</v>
      </c>
      <c r="F10624" s="2">
        <v>44312.996951466048</v>
      </c>
      <c r="G10624">
        <f>VLOOKUP(E10624,Просмотры!C:D,2,0)</f>
        <v>72841</v>
      </c>
    </row>
    <row r="10625" spans="5:7" x14ac:dyDescent="0.3">
      <c r="E10625">
        <v>257267</v>
      </c>
      <c r="F10625" s="2">
        <v>44310.753019405864</v>
      </c>
      <c r="G10625">
        <f>VLOOKUP(E10625,Просмотры!C:D,2,0)</f>
        <v>438599</v>
      </c>
    </row>
    <row r="10626" spans="5:7" x14ac:dyDescent="0.3">
      <c r="E10626">
        <v>257284</v>
      </c>
      <c r="F10626" s="2">
        <v>44376.084330092592</v>
      </c>
      <c r="G10626">
        <f>VLOOKUP(E10626,Просмотры!C:D,2,0)</f>
        <v>351192</v>
      </c>
    </row>
    <row r="10627" spans="5:7" x14ac:dyDescent="0.3">
      <c r="E10627">
        <v>257301</v>
      </c>
      <c r="F10627" s="2">
        <v>44344.481983834878</v>
      </c>
      <c r="G10627">
        <f>VLOOKUP(E10627,Просмотры!C:D,2,0)</f>
        <v>250679</v>
      </c>
    </row>
    <row r="10628" spans="5:7" x14ac:dyDescent="0.3">
      <c r="E10628">
        <v>257321</v>
      </c>
      <c r="F10628" s="2">
        <v>44312.127</v>
      </c>
      <c r="G10628">
        <f>VLOOKUP(E10628,Просмотры!C:D,2,0)</f>
        <v>98704</v>
      </c>
    </row>
    <row r="10629" spans="5:7" x14ac:dyDescent="0.3">
      <c r="E10629">
        <v>257357</v>
      </c>
      <c r="F10629" s="2">
        <v>44374.142987075618</v>
      </c>
      <c r="G10629">
        <f>VLOOKUP(E10629,Просмотры!C:D,2,0)</f>
        <v>470762</v>
      </c>
    </row>
    <row r="10630" spans="5:7" x14ac:dyDescent="0.3">
      <c r="E10630">
        <v>257386</v>
      </c>
      <c r="F10630" s="2">
        <v>44321.835948225307</v>
      </c>
      <c r="G10630">
        <f>VLOOKUP(E10630,Просмотры!C:D,2,0)</f>
        <v>250679</v>
      </c>
    </row>
    <row r="10631" spans="5:7" x14ac:dyDescent="0.3">
      <c r="E10631">
        <v>257403</v>
      </c>
      <c r="F10631" s="2">
        <v>44372.533763734566</v>
      </c>
      <c r="G10631">
        <f>VLOOKUP(E10631,Просмотры!C:D,2,0)</f>
        <v>158978</v>
      </c>
    </row>
    <row r="10632" spans="5:7" x14ac:dyDescent="0.3">
      <c r="E10632">
        <v>257430</v>
      </c>
      <c r="F10632" s="2">
        <v>44374.225684375</v>
      </c>
      <c r="G10632">
        <f>VLOOKUP(E10632,Просмотры!C:D,2,0)</f>
        <v>473323</v>
      </c>
    </row>
    <row r="10633" spans="5:7" x14ac:dyDescent="0.3">
      <c r="E10633">
        <v>257470</v>
      </c>
      <c r="F10633" s="2">
        <v>44373.233314004632</v>
      </c>
      <c r="G10633">
        <f>VLOOKUP(E10633,Просмотры!C:D,2,0)</f>
        <v>62068</v>
      </c>
    </row>
    <row r="10634" spans="5:7" x14ac:dyDescent="0.3">
      <c r="E10634">
        <v>257483</v>
      </c>
      <c r="F10634" s="2">
        <v>44401.697598688268</v>
      </c>
      <c r="G10634">
        <f>VLOOKUP(E10634,Просмотры!C:D,2,0)</f>
        <v>389195</v>
      </c>
    </row>
    <row r="10635" spans="5:7" x14ac:dyDescent="0.3">
      <c r="E10635">
        <v>257537</v>
      </c>
      <c r="F10635" s="2">
        <v>44347.621951466048</v>
      </c>
      <c r="G10635">
        <f>VLOOKUP(E10635,Просмотры!C:D,2,0)</f>
        <v>89017</v>
      </c>
    </row>
    <row r="10636" spans="5:7" x14ac:dyDescent="0.3">
      <c r="E10636">
        <v>257539</v>
      </c>
      <c r="F10636" s="2">
        <v>44405.582307445984</v>
      </c>
      <c r="G10636">
        <f>VLOOKUP(E10636,Просмотры!C:D,2,0)</f>
        <v>49390</v>
      </c>
    </row>
    <row r="10637" spans="5:7" x14ac:dyDescent="0.3">
      <c r="E10637">
        <v>257573</v>
      </c>
      <c r="F10637" s="2">
        <v>44310.850106790123</v>
      </c>
      <c r="G10637">
        <f>VLOOKUP(E10637,Просмотры!C:D,2,0)</f>
        <v>192331</v>
      </c>
    </row>
    <row r="10638" spans="5:7" x14ac:dyDescent="0.3">
      <c r="E10638">
        <v>257589</v>
      </c>
      <c r="F10638" s="2">
        <v>44315.636110030864</v>
      </c>
      <c r="G10638">
        <f>VLOOKUP(E10638,Просмотры!C:D,2,0)</f>
        <v>154228</v>
      </c>
    </row>
    <row r="10639" spans="5:7" x14ac:dyDescent="0.3">
      <c r="E10639">
        <v>257609</v>
      </c>
      <c r="F10639" s="2">
        <v>44342.551563117282</v>
      </c>
      <c r="G10639">
        <f>VLOOKUP(E10639,Просмотры!C:D,2,0)</f>
        <v>119655</v>
      </c>
    </row>
    <row r="10640" spans="5:7" x14ac:dyDescent="0.3">
      <c r="E10640">
        <v>257653</v>
      </c>
      <c r="F10640" s="2">
        <v>44296.515559876541</v>
      </c>
      <c r="G10640">
        <f>VLOOKUP(E10640,Просмотры!C:D,2,0)</f>
        <v>122902</v>
      </c>
    </row>
    <row r="10641" spans="5:7" x14ac:dyDescent="0.3">
      <c r="E10641">
        <v>257723</v>
      </c>
      <c r="F10641" s="2">
        <v>44376.555608410497</v>
      </c>
      <c r="G10641">
        <f>VLOOKUP(E10641,Просмотры!C:D,2,0)</f>
        <v>341081</v>
      </c>
    </row>
    <row r="10642" spans="5:7" x14ac:dyDescent="0.3">
      <c r="E10642">
        <v>257752</v>
      </c>
      <c r="F10642" s="2">
        <v>44385.010300964503</v>
      </c>
      <c r="G10642">
        <f>VLOOKUP(E10642,Просмотры!C:D,2,0)</f>
        <v>191893</v>
      </c>
    </row>
    <row r="10643" spans="5:7" x14ac:dyDescent="0.3">
      <c r="E10643">
        <v>257795</v>
      </c>
      <c r="F10643" s="2">
        <v>44403.719038850308</v>
      </c>
      <c r="G10643">
        <f>VLOOKUP(E10643,Просмотры!C:D,2,0)</f>
        <v>118549</v>
      </c>
    </row>
    <row r="10644" spans="5:7" x14ac:dyDescent="0.3">
      <c r="E10644">
        <v>257826</v>
      </c>
      <c r="F10644" s="2">
        <v>44346.67858576389</v>
      </c>
      <c r="G10644">
        <f>VLOOKUP(E10644,Просмотры!C:D,2,0)</f>
        <v>330333</v>
      </c>
    </row>
    <row r="10645" spans="5:7" x14ac:dyDescent="0.3">
      <c r="E10645">
        <v>257829</v>
      </c>
      <c r="F10645" s="2">
        <v>44314.682226543213</v>
      </c>
      <c r="G10645">
        <f>VLOOKUP(E10645,Просмотры!C:D,2,0)</f>
        <v>389702</v>
      </c>
    </row>
    <row r="10646" spans="5:7" x14ac:dyDescent="0.3">
      <c r="E10646">
        <v>257842</v>
      </c>
      <c r="F10646" s="2">
        <v>44311.77098912037</v>
      </c>
      <c r="G10646">
        <f>VLOOKUP(E10646,Просмотры!C:D,2,0)</f>
        <v>418105</v>
      </c>
    </row>
    <row r="10647" spans="5:7" x14ac:dyDescent="0.3">
      <c r="E10647">
        <v>257852</v>
      </c>
      <c r="F10647" s="2">
        <v>44341.766368942903</v>
      </c>
      <c r="G10647">
        <f>VLOOKUP(E10647,Просмотры!C:D,2,0)</f>
        <v>38593</v>
      </c>
    </row>
    <row r="10648" spans="5:7" x14ac:dyDescent="0.3">
      <c r="E10648">
        <v>257865</v>
      </c>
      <c r="F10648" s="2">
        <v>44312.672517785497</v>
      </c>
      <c r="G10648">
        <f>VLOOKUP(E10648,Просмотры!C:D,2,0)</f>
        <v>351192</v>
      </c>
    </row>
    <row r="10649" spans="5:7" x14ac:dyDescent="0.3">
      <c r="E10649">
        <v>257883</v>
      </c>
      <c r="F10649" s="2">
        <v>44373.722708834874</v>
      </c>
      <c r="G10649">
        <f>VLOOKUP(E10649,Просмотры!C:D,2,0)</f>
        <v>128523</v>
      </c>
    </row>
    <row r="10650" spans="5:7" x14ac:dyDescent="0.3">
      <c r="E10650">
        <v>257885</v>
      </c>
      <c r="F10650" s="2">
        <v>44312.591207137346</v>
      </c>
      <c r="G10650">
        <f>VLOOKUP(E10650,Просмотры!C:D,2,0)</f>
        <v>411922</v>
      </c>
    </row>
    <row r="10651" spans="5:7" x14ac:dyDescent="0.3">
      <c r="E10651">
        <v>257913</v>
      </c>
      <c r="F10651" s="2">
        <v>44377.829071180553</v>
      </c>
      <c r="G10651">
        <f>VLOOKUP(E10651,Просмотры!C:D,2,0)</f>
        <v>347393</v>
      </c>
    </row>
    <row r="10652" spans="5:7" x14ac:dyDescent="0.3">
      <c r="E10652">
        <v>257931</v>
      </c>
      <c r="F10652" s="2">
        <v>44310.904049807097</v>
      </c>
      <c r="G10652">
        <f>VLOOKUP(E10652,Просмотры!C:D,2,0)</f>
        <v>411922</v>
      </c>
    </row>
    <row r="10653" spans="5:7" x14ac:dyDescent="0.3">
      <c r="E10653">
        <v>257974</v>
      </c>
      <c r="F10653" s="2">
        <v>44374.891773456788</v>
      </c>
      <c r="G10653">
        <f>VLOOKUP(E10653,Просмотры!C:D,2,0)</f>
        <v>187920</v>
      </c>
    </row>
    <row r="10654" spans="5:7" x14ac:dyDescent="0.3">
      <c r="E10654">
        <v>257986</v>
      </c>
      <c r="F10654" s="2">
        <v>44347.81046277006</v>
      </c>
      <c r="G10654">
        <f>VLOOKUP(E10654,Просмотры!C:D,2,0)</f>
        <v>168838</v>
      </c>
    </row>
    <row r="10655" spans="5:7" x14ac:dyDescent="0.3">
      <c r="E10655">
        <v>257994</v>
      </c>
      <c r="F10655" s="2">
        <v>44317.634087384256</v>
      </c>
      <c r="G10655">
        <f>VLOOKUP(E10655,Просмотры!C:D,2,0)</f>
        <v>411922</v>
      </c>
    </row>
    <row r="10656" spans="5:7" x14ac:dyDescent="0.3">
      <c r="E10656">
        <v>258024</v>
      </c>
      <c r="F10656" s="2">
        <v>44346.608601929009</v>
      </c>
      <c r="G10656">
        <f>VLOOKUP(E10656,Просмотры!C:D,2,0)</f>
        <v>258219</v>
      </c>
    </row>
    <row r="10657" spans="5:7" x14ac:dyDescent="0.3">
      <c r="E10657">
        <v>258031</v>
      </c>
      <c r="F10657" s="2">
        <v>44310.848488657408</v>
      </c>
      <c r="G10657">
        <f>VLOOKUP(E10657,Просмотры!C:D,2,0)</f>
        <v>351192</v>
      </c>
    </row>
    <row r="10658" spans="5:7" x14ac:dyDescent="0.3">
      <c r="E10658">
        <v>258093</v>
      </c>
      <c r="F10658" s="2">
        <v>44399.046708757713</v>
      </c>
      <c r="G10658">
        <f>VLOOKUP(E10658,Просмотры!C:D,2,0)</f>
        <v>419514</v>
      </c>
    </row>
    <row r="10659" spans="5:7" x14ac:dyDescent="0.3">
      <c r="E10659">
        <v>258127</v>
      </c>
      <c r="F10659" s="2">
        <v>44372.623</v>
      </c>
      <c r="G10659">
        <f>VLOOKUP(E10659,Просмотры!C:D,2,0)</f>
        <v>411922</v>
      </c>
    </row>
    <row r="10660" spans="5:7" x14ac:dyDescent="0.3">
      <c r="E10660">
        <v>258143</v>
      </c>
      <c r="F10660" s="2">
        <v>44313.695171527776</v>
      </c>
      <c r="G10660">
        <f>VLOOKUP(E10660,Просмотры!C:D,2,0)</f>
        <v>51317</v>
      </c>
    </row>
    <row r="10661" spans="5:7" x14ac:dyDescent="0.3">
      <c r="E10661">
        <v>258147</v>
      </c>
      <c r="F10661" s="2">
        <v>44376.847679591046</v>
      </c>
      <c r="G10661">
        <f>VLOOKUP(E10661,Просмотры!C:D,2,0)</f>
        <v>394819</v>
      </c>
    </row>
    <row r="10662" spans="5:7" x14ac:dyDescent="0.3">
      <c r="E10662">
        <v>258156</v>
      </c>
      <c r="F10662" s="2">
        <v>44302.513941743826</v>
      </c>
      <c r="G10662">
        <f>VLOOKUP(E10662,Просмотры!C:D,2,0)</f>
        <v>234810</v>
      </c>
    </row>
    <row r="10663" spans="5:7" x14ac:dyDescent="0.3">
      <c r="E10663">
        <v>258191</v>
      </c>
      <c r="F10663" s="2">
        <v>44309.046708757713</v>
      </c>
      <c r="G10663">
        <f>VLOOKUP(E10663,Просмотры!C:D,2,0)</f>
        <v>158978</v>
      </c>
    </row>
    <row r="10664" spans="5:7" x14ac:dyDescent="0.3">
      <c r="E10664">
        <v>258262</v>
      </c>
      <c r="F10664" s="2">
        <v>44340.575025887345</v>
      </c>
      <c r="G10664">
        <f>VLOOKUP(E10664,Просмотры!C:D,2,0)</f>
        <v>302879</v>
      </c>
    </row>
    <row r="10665" spans="5:7" x14ac:dyDescent="0.3">
      <c r="E10665">
        <v>258299</v>
      </c>
      <c r="F10665" s="2">
        <v>44317.492324614199</v>
      </c>
      <c r="G10665">
        <f>VLOOKUP(E10665,Просмотры!C:D,2,0)</f>
        <v>230507</v>
      </c>
    </row>
    <row r="10666" spans="5:7" x14ac:dyDescent="0.3">
      <c r="E10666">
        <v>258321</v>
      </c>
      <c r="F10666" s="2">
        <v>44310.812889969136</v>
      </c>
      <c r="G10666">
        <f>VLOOKUP(E10666,Просмотры!C:D,2,0)</f>
        <v>428248</v>
      </c>
    </row>
    <row r="10667" spans="5:7" x14ac:dyDescent="0.3">
      <c r="E10667">
        <v>258322</v>
      </c>
      <c r="F10667" s="2">
        <v>44376.607388348762</v>
      </c>
      <c r="G10667">
        <f>VLOOKUP(E10667,Просмотры!C:D,2,0)</f>
        <v>111368</v>
      </c>
    </row>
    <row r="10668" spans="5:7" x14ac:dyDescent="0.3">
      <c r="E10668">
        <v>258329</v>
      </c>
      <c r="F10668" s="2">
        <v>44376.498165046294</v>
      </c>
      <c r="G10668">
        <f>VLOOKUP(E10668,Просмотры!C:D,2,0)</f>
        <v>444323</v>
      </c>
    </row>
    <row r="10669" spans="5:7" x14ac:dyDescent="0.3">
      <c r="E10669">
        <v>258350</v>
      </c>
      <c r="F10669" s="2">
        <v>44342.962161805553</v>
      </c>
      <c r="G10669">
        <f>VLOOKUP(E10669,Просмотры!C:D,2,0)</f>
        <v>250679</v>
      </c>
    </row>
    <row r="10670" spans="5:7" x14ac:dyDescent="0.3">
      <c r="E10670">
        <v>258360</v>
      </c>
      <c r="F10670" s="2">
        <v>44407.611029128086</v>
      </c>
      <c r="G10670">
        <f>VLOOKUP(E10670,Просмотры!C:D,2,0)</f>
        <v>351192</v>
      </c>
    </row>
    <row r="10671" spans="5:7" x14ac:dyDescent="0.3">
      <c r="E10671">
        <v>258366</v>
      </c>
      <c r="F10671" s="2">
        <v>44371.524055015434</v>
      </c>
      <c r="G10671">
        <f>VLOOKUP(E10671,Просмотры!C:D,2,0)</f>
        <v>41557</v>
      </c>
    </row>
    <row r="10672" spans="5:7" x14ac:dyDescent="0.3">
      <c r="E10672">
        <v>258375</v>
      </c>
      <c r="F10672" s="2">
        <v>44301.760705516972</v>
      </c>
      <c r="G10672">
        <f>VLOOKUP(E10672,Просмотры!C:D,2,0)</f>
        <v>208450</v>
      </c>
    </row>
    <row r="10673" spans="5:7" x14ac:dyDescent="0.3">
      <c r="E10673">
        <v>258377</v>
      </c>
      <c r="F10673" s="2">
        <v>44344.460948225307</v>
      </c>
      <c r="G10673">
        <f>VLOOKUP(E10673,Просмотры!C:D,2,0)</f>
        <v>396828</v>
      </c>
    </row>
    <row r="10674" spans="5:7" x14ac:dyDescent="0.3">
      <c r="E10674">
        <v>258428</v>
      </c>
      <c r="F10674" s="2">
        <v>44343.66564077932</v>
      </c>
      <c r="G10674">
        <f>VLOOKUP(E10674,Просмотры!C:D,2,0)</f>
        <v>12845</v>
      </c>
    </row>
    <row r="10675" spans="5:7" x14ac:dyDescent="0.3">
      <c r="E10675">
        <v>258438</v>
      </c>
      <c r="F10675" s="2">
        <v>44402.716611651238</v>
      </c>
      <c r="G10675">
        <f>VLOOKUP(E10675,Просмотры!C:D,2,0)</f>
        <v>176181</v>
      </c>
    </row>
    <row r="10676" spans="5:7" x14ac:dyDescent="0.3">
      <c r="E10676">
        <v>258439</v>
      </c>
      <c r="F10676" s="2">
        <v>44407.833925578707</v>
      </c>
      <c r="G10676">
        <f>VLOOKUP(E10676,Просмотры!C:D,2,0)</f>
        <v>122631</v>
      </c>
    </row>
    <row r="10677" spans="5:7" x14ac:dyDescent="0.3">
      <c r="E10677">
        <v>258442</v>
      </c>
      <c r="F10677" s="2">
        <v>44395.713375424384</v>
      </c>
      <c r="G10677">
        <f>VLOOKUP(E10677,Просмотры!C:D,2,0)</f>
        <v>192748</v>
      </c>
    </row>
    <row r="10678" spans="5:7" x14ac:dyDescent="0.3">
      <c r="E10678">
        <v>258446</v>
      </c>
      <c r="F10678" s="2">
        <v>44373.546708757713</v>
      </c>
      <c r="G10678">
        <f>VLOOKUP(E10678,Просмотры!C:D,2,0)</f>
        <v>304722</v>
      </c>
    </row>
    <row r="10679" spans="5:7" x14ac:dyDescent="0.3">
      <c r="E10679">
        <v>258634</v>
      </c>
      <c r="F10679" s="2">
        <v>44311.717420717592</v>
      </c>
      <c r="G10679">
        <f>VLOOKUP(E10679,Просмотры!C:D,2,0)</f>
        <v>170008</v>
      </c>
    </row>
    <row r="10680" spans="5:7" x14ac:dyDescent="0.3">
      <c r="E10680">
        <v>258643</v>
      </c>
      <c r="F10680" s="2">
        <v>44345.668067978397</v>
      </c>
      <c r="G10680">
        <f>VLOOKUP(E10680,Просмотры!C:D,2,0)</f>
        <v>118549</v>
      </c>
    </row>
    <row r="10681" spans="5:7" x14ac:dyDescent="0.3">
      <c r="E10681">
        <v>258664</v>
      </c>
      <c r="F10681" s="2">
        <v>44341.927776697528</v>
      </c>
      <c r="G10681">
        <f>VLOOKUP(E10681,Просмотры!C:D,2,0)</f>
        <v>308317</v>
      </c>
    </row>
    <row r="10682" spans="5:7" x14ac:dyDescent="0.3">
      <c r="E10682">
        <v>258675</v>
      </c>
      <c r="F10682" s="2">
        <v>44353.09082307099</v>
      </c>
      <c r="G10682">
        <f>VLOOKUP(E10682,Просмотры!C:D,2,0)</f>
        <v>351192</v>
      </c>
    </row>
    <row r="10683" spans="5:7" x14ac:dyDescent="0.3">
      <c r="E10683">
        <v>258682</v>
      </c>
      <c r="F10683" s="2">
        <v>44373.99735597994</v>
      </c>
      <c r="G10683">
        <f>VLOOKUP(E10683,Просмотры!C:D,2,0)</f>
        <v>288567</v>
      </c>
    </row>
    <row r="10684" spans="5:7" x14ac:dyDescent="0.3">
      <c r="E10684">
        <v>258694</v>
      </c>
      <c r="F10684" s="2">
        <v>44293.626805825617</v>
      </c>
      <c r="G10684">
        <f>VLOOKUP(E10684,Просмотры!C:D,2,0)</f>
        <v>23976</v>
      </c>
    </row>
    <row r="10685" spans="5:7" x14ac:dyDescent="0.3">
      <c r="E10685">
        <v>258704</v>
      </c>
      <c r="F10685" s="2">
        <v>44375.605333333333</v>
      </c>
      <c r="G10685">
        <f>VLOOKUP(E10685,Просмотры!C:D,2,0)</f>
        <v>452314</v>
      </c>
    </row>
    <row r="10686" spans="5:7" x14ac:dyDescent="0.3">
      <c r="E10686">
        <v>258757</v>
      </c>
      <c r="F10686" s="2">
        <v>44371.999000000003</v>
      </c>
      <c r="G10686">
        <f>VLOOKUP(E10686,Просмотры!C:D,2,0)</f>
        <v>473323</v>
      </c>
    </row>
    <row r="10687" spans="5:7" x14ac:dyDescent="0.3">
      <c r="E10687">
        <v>258763</v>
      </c>
      <c r="F10687" s="2">
        <v>44331.635300964503</v>
      </c>
      <c r="G10687">
        <f>VLOOKUP(E10687,Просмотры!C:D,2,0)</f>
        <v>304128</v>
      </c>
    </row>
    <row r="10688" spans="5:7" x14ac:dyDescent="0.3">
      <c r="E10688">
        <v>258772</v>
      </c>
      <c r="F10688" s="2">
        <v>44393.681012924382</v>
      </c>
      <c r="G10688">
        <f>VLOOKUP(E10688,Просмотры!C:D,2,0)</f>
        <v>19520</v>
      </c>
    </row>
    <row r="10689" spans="5:7" x14ac:dyDescent="0.3">
      <c r="E10689">
        <v>258773</v>
      </c>
      <c r="F10689" s="2">
        <v>44344.77567314815</v>
      </c>
      <c r="G10689">
        <f>VLOOKUP(E10689,Просмотры!C:D,2,0)</f>
        <v>34152</v>
      </c>
    </row>
    <row r="10690" spans="5:7" x14ac:dyDescent="0.3">
      <c r="E10690">
        <v>258806</v>
      </c>
      <c r="F10690" s="2">
        <v>44317.82462137346</v>
      </c>
      <c r="G10690">
        <f>VLOOKUP(E10690,Просмотры!C:D,2,0)</f>
        <v>153893</v>
      </c>
    </row>
    <row r="10691" spans="5:7" x14ac:dyDescent="0.3">
      <c r="E10691">
        <v>258838</v>
      </c>
      <c r="F10691" s="2">
        <v>44343.760300964503</v>
      </c>
      <c r="G10691">
        <f>VLOOKUP(E10691,Просмотры!C:D,2,0)</f>
        <v>119655</v>
      </c>
    </row>
    <row r="10692" spans="5:7" x14ac:dyDescent="0.3">
      <c r="E10692">
        <v>258840</v>
      </c>
      <c r="F10692" s="2">
        <v>44297.055608410497</v>
      </c>
      <c r="G10692">
        <f>VLOOKUP(E10692,Просмотры!C:D,2,0)</f>
        <v>258251</v>
      </c>
    </row>
    <row r="10693" spans="5:7" x14ac:dyDescent="0.3">
      <c r="E10693">
        <v>258843</v>
      </c>
      <c r="F10693" s="2">
        <v>44311.77081878858</v>
      </c>
      <c r="G10693">
        <f>VLOOKUP(E10693,Просмотры!C:D,2,0)</f>
        <v>401945</v>
      </c>
    </row>
    <row r="10694" spans="5:7" x14ac:dyDescent="0.3">
      <c r="E10694">
        <v>258885</v>
      </c>
      <c r="F10694" s="2">
        <v>44294.729556635801</v>
      </c>
      <c r="G10694">
        <f>VLOOKUP(E10694,Просмотры!C:D,2,0)</f>
        <v>250679</v>
      </c>
    </row>
    <row r="10695" spans="5:7" x14ac:dyDescent="0.3">
      <c r="E10695">
        <v>258916</v>
      </c>
      <c r="F10695" s="2">
        <v>44312.513132677472</v>
      </c>
      <c r="G10695">
        <f>VLOOKUP(E10695,Просмотры!C:D,2,0)</f>
        <v>230507</v>
      </c>
    </row>
    <row r="10696" spans="5:7" x14ac:dyDescent="0.3">
      <c r="E10696">
        <v>258959</v>
      </c>
      <c r="F10696" s="2">
        <v>44345.468999999997</v>
      </c>
      <c r="G10696">
        <f>VLOOKUP(E10696,Просмотры!C:D,2,0)</f>
        <v>250679</v>
      </c>
    </row>
    <row r="10697" spans="5:7" x14ac:dyDescent="0.3">
      <c r="E10697">
        <v>258966</v>
      </c>
      <c r="F10697" s="2">
        <v>44351.79064077932</v>
      </c>
      <c r="G10697">
        <f>VLOOKUP(E10697,Просмотры!C:D,2,0)</f>
        <v>86587</v>
      </c>
    </row>
    <row r="10698" spans="5:7" x14ac:dyDescent="0.3">
      <c r="E10698">
        <v>258968</v>
      </c>
      <c r="F10698" s="2">
        <v>44314.820980594137</v>
      </c>
      <c r="G10698">
        <f>VLOOKUP(E10698,Просмотры!C:D,2,0)</f>
        <v>3528</v>
      </c>
    </row>
    <row r="10699" spans="5:7" x14ac:dyDescent="0.3">
      <c r="E10699">
        <v>258990</v>
      </c>
      <c r="F10699" s="2">
        <v>44303.711264390433</v>
      </c>
      <c r="G10699">
        <f>VLOOKUP(E10699,Просмотры!C:D,2,0)</f>
        <v>267896</v>
      </c>
    </row>
    <row r="10700" spans="5:7" x14ac:dyDescent="0.3">
      <c r="E10700">
        <v>258998</v>
      </c>
      <c r="F10700" s="2">
        <v>44318.711352739199</v>
      </c>
      <c r="G10700">
        <f>VLOOKUP(E10700,Просмотры!C:D,2,0)</f>
        <v>21760</v>
      </c>
    </row>
    <row r="10701" spans="5:7" x14ac:dyDescent="0.3">
      <c r="E10701">
        <v>259029</v>
      </c>
      <c r="F10701" s="2">
        <v>44372.609006481478</v>
      </c>
      <c r="G10701">
        <f>VLOOKUP(E10701,Просмотры!C:D,2,0)</f>
        <v>68023</v>
      </c>
    </row>
    <row r="10702" spans="5:7" x14ac:dyDescent="0.3">
      <c r="E10702">
        <v>259078</v>
      </c>
      <c r="F10702" s="2">
        <v>44375.490478973763</v>
      </c>
      <c r="G10702">
        <f>VLOOKUP(E10702,Просмотры!C:D,2,0)</f>
        <v>127233</v>
      </c>
    </row>
    <row r="10703" spans="5:7" x14ac:dyDescent="0.3">
      <c r="E10703">
        <v>259096</v>
      </c>
      <c r="F10703" s="2">
        <v>44314.015155324072</v>
      </c>
      <c r="G10703">
        <f>VLOOKUP(E10703,Просмотры!C:D,2,0)</f>
        <v>439981</v>
      </c>
    </row>
    <row r="10704" spans="5:7" x14ac:dyDescent="0.3">
      <c r="E10704">
        <v>259116</v>
      </c>
      <c r="F10704" s="2">
        <v>44292.734006481478</v>
      </c>
      <c r="G10704">
        <f>VLOOKUP(E10704,Просмотры!C:D,2,0)</f>
        <v>343491</v>
      </c>
    </row>
    <row r="10705" spans="5:7" x14ac:dyDescent="0.3">
      <c r="E10705">
        <v>259125</v>
      </c>
      <c r="F10705" s="2">
        <v>44326.286999999997</v>
      </c>
      <c r="G10705">
        <f>VLOOKUP(E10705,Просмотры!C:D,2,0)</f>
        <v>348155</v>
      </c>
    </row>
    <row r="10706" spans="5:7" x14ac:dyDescent="0.3">
      <c r="E10706">
        <v>259131</v>
      </c>
      <c r="F10706" s="2">
        <v>44313.465802584877</v>
      </c>
      <c r="G10706">
        <f>VLOOKUP(E10706,Просмотры!C:D,2,0)</f>
        <v>146115</v>
      </c>
    </row>
    <row r="10707" spans="5:7" x14ac:dyDescent="0.3">
      <c r="E10707">
        <v>259141</v>
      </c>
      <c r="F10707" s="2">
        <v>44310.502395717594</v>
      </c>
      <c r="G10707">
        <f>VLOOKUP(E10707,Просмотры!C:D,2,0)</f>
        <v>126396</v>
      </c>
    </row>
    <row r="10708" spans="5:7" x14ac:dyDescent="0.3">
      <c r="E10708">
        <v>259196</v>
      </c>
      <c r="F10708" s="2">
        <v>44375.551563117282</v>
      </c>
      <c r="G10708">
        <f>VLOOKUP(E10708,Просмотры!C:D,2,0)</f>
        <v>244574</v>
      </c>
    </row>
    <row r="10709" spans="5:7" x14ac:dyDescent="0.3">
      <c r="E10709">
        <v>259200</v>
      </c>
      <c r="F10709" s="2">
        <v>44346.040236265435</v>
      </c>
      <c r="G10709">
        <f>VLOOKUP(E10709,Просмотры!C:D,2,0)</f>
        <v>230507</v>
      </c>
    </row>
    <row r="10710" spans="5:7" x14ac:dyDescent="0.3">
      <c r="E10710">
        <v>259213</v>
      </c>
      <c r="F10710" s="2">
        <v>44310.82462137346</v>
      </c>
      <c r="G10710">
        <f>VLOOKUP(E10710,Просмотры!C:D,2,0)</f>
        <v>194335</v>
      </c>
    </row>
    <row r="10711" spans="5:7" x14ac:dyDescent="0.3">
      <c r="E10711">
        <v>259254</v>
      </c>
      <c r="F10711" s="2">
        <v>44350.680608410497</v>
      </c>
      <c r="G10711">
        <f>VLOOKUP(E10711,Просмотры!C:D,2,0)</f>
        <v>158978</v>
      </c>
    </row>
    <row r="10712" spans="5:7" x14ac:dyDescent="0.3">
      <c r="E10712">
        <v>259266</v>
      </c>
      <c r="F10712" s="2">
        <v>44388.038087114197</v>
      </c>
      <c r="G10712">
        <f>VLOOKUP(E10712,Просмотры!C:D,2,0)</f>
        <v>325758</v>
      </c>
    </row>
    <row r="10713" spans="5:7" x14ac:dyDescent="0.3">
      <c r="E10713">
        <v>259275</v>
      </c>
      <c r="F10713" s="2">
        <v>44303.547013773146</v>
      </c>
      <c r="G10713">
        <f>VLOOKUP(E10713,Просмотры!C:D,2,0)</f>
        <v>411922</v>
      </c>
    </row>
    <row r="10714" spans="5:7" x14ac:dyDescent="0.3">
      <c r="E10714">
        <v>259278</v>
      </c>
      <c r="F10714" s="2">
        <v>44359.798326851851</v>
      </c>
      <c r="G10714">
        <f>VLOOKUP(E10714,Просмотры!C:D,2,0)</f>
        <v>439981</v>
      </c>
    </row>
    <row r="10715" spans="5:7" x14ac:dyDescent="0.3">
      <c r="E10715">
        <v>259291</v>
      </c>
      <c r="F10715" s="2">
        <v>44322.735220061732</v>
      </c>
      <c r="G10715">
        <f>VLOOKUP(E10715,Просмотры!C:D,2,0)</f>
        <v>230507</v>
      </c>
    </row>
    <row r="10716" spans="5:7" x14ac:dyDescent="0.3">
      <c r="E10716">
        <v>259308</v>
      </c>
      <c r="F10716" s="2">
        <v>44314.630042091048</v>
      </c>
      <c r="G10716">
        <f>VLOOKUP(E10716,Просмотры!C:D,2,0)</f>
        <v>230507</v>
      </c>
    </row>
    <row r="10717" spans="5:7" x14ac:dyDescent="0.3">
      <c r="E10717">
        <v>259356</v>
      </c>
      <c r="F10717" s="2">
        <v>44344.940317168213</v>
      </c>
      <c r="G10717">
        <f>VLOOKUP(E10717,Просмотры!C:D,2,0)</f>
        <v>217497</v>
      </c>
    </row>
    <row r="10718" spans="5:7" x14ac:dyDescent="0.3">
      <c r="E10718">
        <v>259373</v>
      </c>
      <c r="F10718" s="2">
        <v>44377.714184452161</v>
      </c>
      <c r="G10718">
        <f>VLOOKUP(E10718,Просмотры!C:D,2,0)</f>
        <v>250771</v>
      </c>
    </row>
    <row r="10719" spans="5:7" x14ac:dyDescent="0.3">
      <c r="E10719">
        <v>259507</v>
      </c>
      <c r="F10719" s="2">
        <v>44347.925754050928</v>
      </c>
      <c r="G10719">
        <f>VLOOKUP(E10719,Просмотры!C:D,2,0)</f>
        <v>118549</v>
      </c>
    </row>
    <row r="10720" spans="5:7" x14ac:dyDescent="0.3">
      <c r="E10720">
        <v>259524</v>
      </c>
      <c r="F10720" s="2">
        <v>44319.161999999997</v>
      </c>
      <c r="G10720">
        <f>VLOOKUP(E10720,Просмотры!C:D,2,0)</f>
        <v>250679</v>
      </c>
    </row>
    <row r="10721" spans="5:7" x14ac:dyDescent="0.3">
      <c r="E10721">
        <v>259642</v>
      </c>
      <c r="F10721" s="2">
        <v>44409.867732793209</v>
      </c>
      <c r="G10721">
        <f>VLOOKUP(E10721,Просмотры!C:D,2,0)</f>
        <v>339123</v>
      </c>
    </row>
    <row r="10722" spans="5:7" x14ac:dyDescent="0.3">
      <c r="E10722">
        <v>259655</v>
      </c>
      <c r="F10722" s="2">
        <v>44373.741692554009</v>
      </c>
      <c r="G10722">
        <f>VLOOKUP(E10722,Просмотры!C:D,2,0)</f>
        <v>429449</v>
      </c>
    </row>
    <row r="10723" spans="5:7" x14ac:dyDescent="0.3">
      <c r="E10723">
        <v>259660</v>
      </c>
      <c r="F10723" s="2">
        <v>44316.971061496915</v>
      </c>
      <c r="G10723">
        <f>VLOOKUP(E10723,Просмотры!C:D,2,0)</f>
        <v>321534</v>
      </c>
    </row>
    <row r="10724" spans="5:7" x14ac:dyDescent="0.3">
      <c r="E10724">
        <v>259666</v>
      </c>
      <c r="F10724" s="2">
        <v>44312.644200655865</v>
      </c>
      <c r="G10724">
        <f>VLOOKUP(E10724,Просмотры!C:D,2,0)</f>
        <v>154256</v>
      </c>
    </row>
    <row r="10725" spans="5:7" x14ac:dyDescent="0.3">
      <c r="E10725">
        <v>259705</v>
      </c>
      <c r="F10725" s="2">
        <v>44301.717016165123</v>
      </c>
      <c r="G10725">
        <f>VLOOKUP(E10725,Просмотры!C:D,2,0)</f>
        <v>411922</v>
      </c>
    </row>
    <row r="10726" spans="5:7" x14ac:dyDescent="0.3">
      <c r="E10726">
        <v>259775</v>
      </c>
      <c r="F10726" s="2">
        <v>44341.106</v>
      </c>
      <c r="G10726">
        <f>VLOOKUP(E10726,Просмотры!C:D,2,0)</f>
        <v>447119</v>
      </c>
    </row>
    <row r="10727" spans="5:7" x14ac:dyDescent="0.3">
      <c r="E10727">
        <v>259805</v>
      </c>
      <c r="F10727" s="2">
        <v>44408.839993518515</v>
      </c>
      <c r="G10727">
        <f>VLOOKUP(E10727,Просмотры!C:D,2,0)</f>
        <v>103334</v>
      </c>
    </row>
    <row r="10728" spans="5:7" x14ac:dyDescent="0.3">
      <c r="E10728">
        <v>259850</v>
      </c>
      <c r="F10728" s="2">
        <v>44309.76232361111</v>
      </c>
      <c r="G10728">
        <f>VLOOKUP(E10728,Просмотры!C:D,2,0)</f>
        <v>401297</v>
      </c>
    </row>
    <row r="10729" spans="5:7" x14ac:dyDescent="0.3">
      <c r="E10729">
        <v>259855</v>
      </c>
      <c r="F10729" s="2">
        <v>44373.676158564813</v>
      </c>
      <c r="G10729">
        <f>VLOOKUP(E10729,Просмотры!C:D,2,0)</f>
        <v>411922</v>
      </c>
    </row>
    <row r="10730" spans="5:7" x14ac:dyDescent="0.3">
      <c r="E10730">
        <v>259863</v>
      </c>
      <c r="F10730" s="2">
        <v>44317.322194174383</v>
      </c>
      <c r="G10730">
        <f>VLOOKUP(E10730,Просмотры!C:D,2,0)</f>
        <v>411922</v>
      </c>
    </row>
    <row r="10731" spans="5:7" x14ac:dyDescent="0.3">
      <c r="E10731">
        <v>259864</v>
      </c>
      <c r="F10731" s="2">
        <v>44314.784168287035</v>
      </c>
      <c r="G10731">
        <f>VLOOKUP(E10731,Просмотры!C:D,2,0)</f>
        <v>377285</v>
      </c>
    </row>
    <row r="10732" spans="5:7" x14ac:dyDescent="0.3">
      <c r="E10732">
        <v>259872</v>
      </c>
      <c r="F10732" s="2">
        <v>44303.118198186727</v>
      </c>
      <c r="G10732">
        <f>VLOOKUP(E10732,Просмотры!C:D,2,0)</f>
        <v>418105</v>
      </c>
    </row>
    <row r="10733" spans="5:7" x14ac:dyDescent="0.3">
      <c r="E10733">
        <v>259879</v>
      </c>
      <c r="F10733" s="2">
        <v>44334.087566358023</v>
      </c>
      <c r="G10733">
        <f>VLOOKUP(E10733,Просмотры!C:D,2,0)</f>
        <v>387595</v>
      </c>
    </row>
    <row r="10734" spans="5:7" x14ac:dyDescent="0.3">
      <c r="E10734">
        <v>259919</v>
      </c>
      <c r="F10734" s="2">
        <v>44309.865074421294</v>
      </c>
      <c r="G10734">
        <f>VLOOKUP(E10734,Просмотры!C:D,2,0)</f>
        <v>154256</v>
      </c>
    </row>
    <row r="10735" spans="5:7" x14ac:dyDescent="0.3">
      <c r="E10735">
        <v>259926</v>
      </c>
      <c r="F10735" s="2">
        <v>44316.670666666665</v>
      </c>
      <c r="G10735">
        <f>VLOOKUP(E10735,Просмотры!C:D,2,0)</f>
        <v>301748</v>
      </c>
    </row>
    <row r="10736" spans="5:7" x14ac:dyDescent="0.3">
      <c r="E10736">
        <v>259958</v>
      </c>
      <c r="F10736" s="2">
        <v>44310.701528973768</v>
      </c>
      <c r="G10736">
        <f>VLOOKUP(E10736,Просмотры!C:D,2,0)</f>
        <v>118549</v>
      </c>
    </row>
    <row r="10737" spans="5:7" x14ac:dyDescent="0.3">
      <c r="E10737">
        <v>259982</v>
      </c>
      <c r="F10737" s="2">
        <v>44345.580689313269</v>
      </c>
      <c r="G10737">
        <f>VLOOKUP(E10737,Просмотры!C:D,2,0)</f>
        <v>111368</v>
      </c>
    </row>
    <row r="10738" spans="5:7" x14ac:dyDescent="0.3">
      <c r="E10738">
        <v>259987</v>
      </c>
      <c r="F10738" s="2">
        <v>44317.755851118825</v>
      </c>
      <c r="G10738">
        <f>VLOOKUP(E10738,Просмотры!C:D,2,0)</f>
        <v>351192</v>
      </c>
    </row>
    <row r="10739" spans="5:7" x14ac:dyDescent="0.3">
      <c r="E10739">
        <v>260002</v>
      </c>
      <c r="F10739" s="2">
        <v>44308.483666666667</v>
      </c>
      <c r="G10739">
        <f>VLOOKUP(E10739,Просмотры!C:D,2,0)</f>
        <v>411922</v>
      </c>
    </row>
    <row r="10740" spans="5:7" x14ac:dyDescent="0.3">
      <c r="E10740">
        <v>260028</v>
      </c>
      <c r="F10740" s="2">
        <v>44341.409666666666</v>
      </c>
      <c r="G10740">
        <f>VLOOKUP(E10740,Просмотры!C:D,2,0)</f>
        <v>347393</v>
      </c>
    </row>
    <row r="10741" spans="5:7" x14ac:dyDescent="0.3">
      <c r="E10741">
        <v>260063</v>
      </c>
      <c r="F10741" s="2">
        <v>44286.66564077932</v>
      </c>
      <c r="G10741">
        <f>VLOOKUP(E10741,Просмотры!C:D,2,0)</f>
        <v>258219</v>
      </c>
    </row>
    <row r="10742" spans="5:7" x14ac:dyDescent="0.3">
      <c r="E10742">
        <v>260066</v>
      </c>
      <c r="F10742" s="2">
        <v>44351.866692554009</v>
      </c>
      <c r="G10742">
        <f>VLOOKUP(E10742,Просмотры!C:D,2,0)</f>
        <v>21760</v>
      </c>
    </row>
    <row r="10743" spans="5:7" x14ac:dyDescent="0.3">
      <c r="E10743">
        <v>260081</v>
      </c>
      <c r="F10743" s="2">
        <v>44394.386730555554</v>
      </c>
      <c r="G10743">
        <f>VLOOKUP(E10743,Просмотры!C:D,2,0)</f>
        <v>265188</v>
      </c>
    </row>
    <row r="10744" spans="5:7" x14ac:dyDescent="0.3">
      <c r="E10744">
        <v>260127</v>
      </c>
      <c r="F10744" s="2">
        <v>44309.781336574073</v>
      </c>
      <c r="G10744">
        <f>VLOOKUP(E10744,Просмотры!C:D,2,0)</f>
        <v>347008</v>
      </c>
    </row>
    <row r="10745" spans="5:7" x14ac:dyDescent="0.3">
      <c r="E10745">
        <v>260136</v>
      </c>
      <c r="F10745" s="2">
        <v>44337.622760532409</v>
      </c>
      <c r="G10745">
        <f>VLOOKUP(E10745,Просмотры!C:D,2,0)</f>
        <v>466283</v>
      </c>
    </row>
    <row r="10746" spans="5:7" x14ac:dyDescent="0.3">
      <c r="E10746">
        <v>260139</v>
      </c>
      <c r="F10746" s="2">
        <v>44341.705689313269</v>
      </c>
      <c r="G10746">
        <f>VLOOKUP(E10746,Просмотры!C:D,2,0)</f>
        <v>105200</v>
      </c>
    </row>
    <row r="10747" spans="5:7" x14ac:dyDescent="0.3">
      <c r="E10747">
        <v>260143</v>
      </c>
      <c r="F10747" s="2">
        <v>44313.409977353396</v>
      </c>
      <c r="G10747">
        <f>VLOOKUP(E10747,Просмотры!C:D,2,0)</f>
        <v>473327</v>
      </c>
    </row>
    <row r="10748" spans="5:7" x14ac:dyDescent="0.3">
      <c r="E10748">
        <v>260155</v>
      </c>
      <c r="F10748" s="2">
        <v>44342.799540470682</v>
      </c>
      <c r="G10748">
        <f>VLOOKUP(E10748,Просмотры!C:D,2,0)</f>
        <v>230507</v>
      </c>
    </row>
    <row r="10749" spans="5:7" x14ac:dyDescent="0.3">
      <c r="E10749">
        <v>260169</v>
      </c>
      <c r="F10749" s="2">
        <v>44387.547379976852</v>
      </c>
      <c r="G10749">
        <f>VLOOKUP(E10749,Просмотры!C:D,2,0)</f>
        <v>438887</v>
      </c>
    </row>
    <row r="10750" spans="5:7" x14ac:dyDescent="0.3">
      <c r="E10750">
        <v>260176</v>
      </c>
      <c r="F10750" s="2">
        <v>44389.642582523149</v>
      </c>
      <c r="G10750">
        <f>VLOOKUP(E10750,Просмотры!C:D,2,0)</f>
        <v>411922</v>
      </c>
    </row>
    <row r="10751" spans="5:7" x14ac:dyDescent="0.3">
      <c r="E10751">
        <v>260180</v>
      </c>
      <c r="F10751" s="2">
        <v>44310.784572800927</v>
      </c>
      <c r="G10751">
        <f>VLOOKUP(E10751,Просмотры!C:D,2,0)</f>
        <v>230507</v>
      </c>
    </row>
    <row r="10752" spans="5:7" x14ac:dyDescent="0.3">
      <c r="E10752">
        <v>260234</v>
      </c>
      <c r="F10752" s="2">
        <v>44303.392987075618</v>
      </c>
      <c r="G10752">
        <f>VLOOKUP(E10752,Просмотры!C:D,2,0)</f>
        <v>411922</v>
      </c>
    </row>
    <row r="10753" spans="5:7" x14ac:dyDescent="0.3">
      <c r="E10753">
        <v>260235</v>
      </c>
      <c r="F10753" s="2">
        <v>44314.778504861111</v>
      </c>
      <c r="G10753">
        <f>VLOOKUP(E10753,Просмотры!C:D,2,0)</f>
        <v>418854</v>
      </c>
    </row>
    <row r="10754" spans="5:7" x14ac:dyDescent="0.3">
      <c r="E10754">
        <v>260295</v>
      </c>
      <c r="F10754" s="2">
        <v>44328.586757291669</v>
      </c>
      <c r="G10754">
        <f>VLOOKUP(E10754,Просмотры!C:D,2,0)</f>
        <v>143750</v>
      </c>
    </row>
    <row r="10755" spans="5:7" x14ac:dyDescent="0.3">
      <c r="E10755">
        <v>260312</v>
      </c>
      <c r="F10755" s="2">
        <v>44331.638537229941</v>
      </c>
      <c r="G10755">
        <f>VLOOKUP(E10755,Просмотры!C:D,2,0)</f>
        <v>106160</v>
      </c>
    </row>
    <row r="10756" spans="5:7" x14ac:dyDescent="0.3">
      <c r="E10756">
        <v>260410</v>
      </c>
      <c r="F10756" s="2">
        <v>44375.848084143516</v>
      </c>
      <c r="G10756">
        <f>VLOOKUP(E10756,Просмотры!C:D,2,0)</f>
        <v>204394</v>
      </c>
    </row>
    <row r="10757" spans="5:7" x14ac:dyDescent="0.3">
      <c r="E10757">
        <v>260412</v>
      </c>
      <c r="F10757" s="2">
        <v>44372.708116512345</v>
      </c>
      <c r="G10757">
        <f>VLOOKUP(E10757,Просмотры!C:D,2,0)</f>
        <v>201833</v>
      </c>
    </row>
    <row r="10758" spans="5:7" x14ac:dyDescent="0.3">
      <c r="E10758">
        <v>260424</v>
      </c>
      <c r="F10758" s="2">
        <v>44355.119333333336</v>
      </c>
      <c r="G10758">
        <f>VLOOKUP(E10758,Просмотры!C:D,2,0)</f>
        <v>411922</v>
      </c>
    </row>
    <row r="10759" spans="5:7" x14ac:dyDescent="0.3">
      <c r="E10759">
        <v>260454</v>
      </c>
      <c r="F10759" s="2">
        <v>44308.577048533953</v>
      </c>
      <c r="G10759">
        <f>VLOOKUP(E10759,Просмотры!C:D,2,0)</f>
        <v>390503</v>
      </c>
    </row>
    <row r="10760" spans="5:7" x14ac:dyDescent="0.3">
      <c r="E10760">
        <v>260457</v>
      </c>
      <c r="F10760" s="2">
        <v>44360.801563117282</v>
      </c>
      <c r="G10760">
        <f>VLOOKUP(E10760,Просмотры!C:D,2,0)</f>
        <v>250679</v>
      </c>
    </row>
    <row r="10761" spans="5:7" x14ac:dyDescent="0.3">
      <c r="E10761">
        <v>260478</v>
      </c>
      <c r="F10761" s="2">
        <v>44301.013132677472</v>
      </c>
      <c r="G10761">
        <f>VLOOKUP(E10761,Просмотры!C:D,2,0)</f>
        <v>411922</v>
      </c>
    </row>
    <row r="10762" spans="5:7" x14ac:dyDescent="0.3">
      <c r="E10762">
        <v>260499</v>
      </c>
      <c r="F10762" s="2">
        <v>44375.951239467591</v>
      </c>
      <c r="G10762">
        <f>VLOOKUP(E10762,Просмотры!C:D,2,0)</f>
        <v>149755</v>
      </c>
    </row>
    <row r="10763" spans="5:7" x14ac:dyDescent="0.3">
      <c r="E10763">
        <v>260546</v>
      </c>
      <c r="F10763" s="2">
        <v>44340.606579282408</v>
      </c>
      <c r="G10763">
        <f>VLOOKUP(E10763,Просмотры!C:D,2,0)</f>
        <v>111368</v>
      </c>
    </row>
    <row r="10764" spans="5:7" x14ac:dyDescent="0.3">
      <c r="E10764">
        <v>260563</v>
      </c>
      <c r="F10764" s="2">
        <v>44313.195980594137</v>
      </c>
      <c r="G10764">
        <f>VLOOKUP(E10764,Просмотры!C:D,2,0)</f>
        <v>411922</v>
      </c>
    </row>
    <row r="10765" spans="5:7" x14ac:dyDescent="0.3">
      <c r="E10765">
        <v>260712</v>
      </c>
      <c r="F10765" s="2">
        <v>44297.42338329475</v>
      </c>
      <c r="G10765">
        <f>VLOOKUP(E10765,Просмотры!C:D,2,0)</f>
        <v>411922</v>
      </c>
    </row>
    <row r="10766" spans="5:7" x14ac:dyDescent="0.3">
      <c r="E10766">
        <v>260718</v>
      </c>
      <c r="F10766" s="2">
        <v>44343.825834953706</v>
      </c>
      <c r="G10766">
        <f>VLOOKUP(E10766,Просмотры!C:D,2,0)</f>
        <v>91814</v>
      </c>
    </row>
    <row r="10767" spans="5:7" x14ac:dyDescent="0.3">
      <c r="E10767">
        <v>260721</v>
      </c>
      <c r="F10767" s="2">
        <v>44326.858197415124</v>
      </c>
      <c r="G10767">
        <f>VLOOKUP(E10767,Просмотры!C:D,2,0)</f>
        <v>42705</v>
      </c>
    </row>
    <row r="10768" spans="5:7" x14ac:dyDescent="0.3">
      <c r="E10768">
        <v>260781</v>
      </c>
      <c r="F10768" s="2">
        <v>44315.85496118827</v>
      </c>
      <c r="G10768">
        <f>VLOOKUP(E10768,Просмотры!C:D,2,0)</f>
        <v>418105</v>
      </c>
    </row>
    <row r="10769" spans="5:7" x14ac:dyDescent="0.3">
      <c r="E10769">
        <v>260787</v>
      </c>
      <c r="F10769" s="2">
        <v>44407.940317168213</v>
      </c>
      <c r="G10769">
        <f>VLOOKUP(E10769,Просмотры!C:D,2,0)</f>
        <v>346056</v>
      </c>
    </row>
    <row r="10770" spans="5:7" x14ac:dyDescent="0.3">
      <c r="E10770">
        <v>260790</v>
      </c>
      <c r="F10770" s="2">
        <v>44372.699216820991</v>
      </c>
      <c r="G10770">
        <f>VLOOKUP(E10770,Просмотры!C:D,2,0)</f>
        <v>310369</v>
      </c>
    </row>
    <row r="10771" spans="5:7" x14ac:dyDescent="0.3">
      <c r="E10771">
        <v>260792</v>
      </c>
      <c r="F10771" s="2">
        <v>44344.680203896605</v>
      </c>
      <c r="G10771">
        <f>VLOOKUP(E10771,Просмотры!C:D,2,0)</f>
        <v>347393</v>
      </c>
    </row>
    <row r="10772" spans="5:7" x14ac:dyDescent="0.3">
      <c r="E10772">
        <v>260823</v>
      </c>
      <c r="F10772" s="2">
        <v>44311.11033333333</v>
      </c>
      <c r="G10772">
        <f>VLOOKUP(E10772,Просмотры!C:D,2,0)</f>
        <v>104958</v>
      </c>
    </row>
    <row r="10773" spans="5:7" x14ac:dyDescent="0.3">
      <c r="E10773">
        <v>260827</v>
      </c>
      <c r="F10773" s="2">
        <v>44322.891773456788</v>
      </c>
      <c r="G10773">
        <f>VLOOKUP(E10773,Просмотры!C:D,2,0)</f>
        <v>47691</v>
      </c>
    </row>
    <row r="10774" spans="5:7" x14ac:dyDescent="0.3">
      <c r="E10774">
        <v>260850</v>
      </c>
      <c r="F10774" s="2">
        <v>44315.861433641978</v>
      </c>
      <c r="G10774">
        <f>VLOOKUP(E10774,Просмотры!C:D,2,0)</f>
        <v>339123</v>
      </c>
    </row>
    <row r="10775" spans="5:7" x14ac:dyDescent="0.3">
      <c r="E10775">
        <v>260857</v>
      </c>
      <c r="F10775" s="2">
        <v>44312.672113271605</v>
      </c>
      <c r="G10775">
        <f>VLOOKUP(E10775,Просмотры!C:D,2,0)</f>
        <v>118549</v>
      </c>
    </row>
    <row r="10776" spans="5:7" x14ac:dyDescent="0.3">
      <c r="E10776">
        <v>260912</v>
      </c>
      <c r="F10776" s="2">
        <v>44313.793472492282</v>
      </c>
      <c r="G10776">
        <f>VLOOKUP(E10776,Просмотры!C:D,2,0)</f>
        <v>411922</v>
      </c>
    </row>
    <row r="10777" spans="5:7" x14ac:dyDescent="0.3">
      <c r="E10777">
        <v>260955</v>
      </c>
      <c r="F10777" s="2">
        <v>44340.995737847225</v>
      </c>
      <c r="G10777">
        <f>VLOOKUP(E10777,Просмотры!C:D,2,0)</f>
        <v>21760</v>
      </c>
    </row>
    <row r="10778" spans="5:7" x14ac:dyDescent="0.3">
      <c r="E10778">
        <v>260956</v>
      </c>
      <c r="F10778" s="2">
        <v>44376.662404513889</v>
      </c>
      <c r="G10778">
        <f>VLOOKUP(E10778,Просмотры!C:D,2,0)</f>
        <v>118549</v>
      </c>
    </row>
    <row r="10779" spans="5:7" x14ac:dyDescent="0.3">
      <c r="E10779">
        <v>260977</v>
      </c>
      <c r="F10779" s="2">
        <v>44380.764000000003</v>
      </c>
      <c r="G10779">
        <f>VLOOKUP(E10779,Просмотры!C:D,2,0)</f>
        <v>267852</v>
      </c>
    </row>
    <row r="10780" spans="5:7" x14ac:dyDescent="0.3">
      <c r="E10780">
        <v>261004</v>
      </c>
      <c r="F10780" s="2">
        <v>44372.695980594137</v>
      </c>
      <c r="G10780">
        <f>VLOOKUP(E10780,Просмотры!C:D,2,0)</f>
        <v>436459</v>
      </c>
    </row>
    <row r="10781" spans="5:7" x14ac:dyDescent="0.3">
      <c r="E10781">
        <v>261019</v>
      </c>
      <c r="F10781" s="2">
        <v>44323.989333333331</v>
      </c>
      <c r="G10781">
        <f>VLOOKUP(E10781,Просмотры!C:D,2,0)</f>
        <v>250679</v>
      </c>
    </row>
    <row r="10782" spans="5:7" x14ac:dyDescent="0.3">
      <c r="E10782">
        <v>261020</v>
      </c>
      <c r="F10782" s="2">
        <v>44314.698812307099</v>
      </c>
      <c r="G10782">
        <f>VLOOKUP(E10782,Просмотры!C:D,2,0)</f>
        <v>154228</v>
      </c>
    </row>
    <row r="10783" spans="5:7" x14ac:dyDescent="0.3">
      <c r="E10783">
        <v>261028</v>
      </c>
      <c r="F10783" s="2">
        <v>44373.727129436731</v>
      </c>
      <c r="G10783">
        <f>VLOOKUP(E10783,Просмотры!C:D,2,0)</f>
        <v>230507</v>
      </c>
    </row>
    <row r="10784" spans="5:7" x14ac:dyDescent="0.3">
      <c r="E10784">
        <v>261030</v>
      </c>
      <c r="F10784" s="2">
        <v>44407.106333333337</v>
      </c>
      <c r="G10784">
        <f>VLOOKUP(E10784,Просмотры!C:D,2,0)</f>
        <v>166857</v>
      </c>
    </row>
    <row r="10785" spans="5:7" x14ac:dyDescent="0.3">
      <c r="E10785">
        <v>261048</v>
      </c>
      <c r="F10785" s="2">
        <v>44346.69962137346</v>
      </c>
      <c r="G10785">
        <f>VLOOKUP(E10785,Просмотры!C:D,2,0)</f>
        <v>239565</v>
      </c>
    </row>
    <row r="10786" spans="5:7" x14ac:dyDescent="0.3">
      <c r="E10786">
        <v>261055</v>
      </c>
      <c r="F10786" s="2">
        <v>44344.884087384256</v>
      </c>
      <c r="G10786">
        <f>VLOOKUP(E10786,Просмотры!C:D,2,0)</f>
        <v>38593</v>
      </c>
    </row>
    <row r="10787" spans="5:7" x14ac:dyDescent="0.3">
      <c r="E10787">
        <v>261061</v>
      </c>
      <c r="F10787" s="2">
        <v>44375.899055015434</v>
      </c>
      <c r="G10787">
        <f>VLOOKUP(E10787,Просмотры!C:D,2,0)</f>
        <v>363811</v>
      </c>
    </row>
    <row r="10788" spans="5:7" x14ac:dyDescent="0.3">
      <c r="E10788">
        <v>261071</v>
      </c>
      <c r="F10788" s="2">
        <v>44360.373974112656</v>
      </c>
      <c r="G10788">
        <f>VLOOKUP(E10788,Просмотры!C:D,2,0)</f>
        <v>411922</v>
      </c>
    </row>
    <row r="10789" spans="5:7" x14ac:dyDescent="0.3">
      <c r="E10789">
        <v>261084</v>
      </c>
      <c r="F10789" s="2">
        <v>44310.033570370368</v>
      </c>
      <c r="G10789">
        <f>VLOOKUP(E10789,Просмотры!C:D,2,0)</f>
        <v>111367</v>
      </c>
    </row>
    <row r="10790" spans="5:7" x14ac:dyDescent="0.3">
      <c r="E10790">
        <v>261096</v>
      </c>
      <c r="F10790" s="2">
        <v>44366.880851118825</v>
      </c>
      <c r="G10790">
        <f>VLOOKUP(E10790,Просмотры!C:D,2,0)</f>
        <v>326533</v>
      </c>
    </row>
    <row r="10791" spans="5:7" x14ac:dyDescent="0.3">
      <c r="E10791">
        <v>261099</v>
      </c>
      <c r="F10791" s="2">
        <v>44375.608601929009</v>
      </c>
      <c r="G10791">
        <f>VLOOKUP(E10791,Просмотры!C:D,2,0)</f>
        <v>250679</v>
      </c>
    </row>
    <row r="10792" spans="5:7" x14ac:dyDescent="0.3">
      <c r="E10792">
        <v>261115</v>
      </c>
      <c r="F10792" s="2">
        <v>44311.387279899689</v>
      </c>
      <c r="G10792">
        <f>VLOOKUP(E10792,Просмотры!C:D,2,0)</f>
        <v>189478</v>
      </c>
    </row>
    <row r="10793" spans="5:7" x14ac:dyDescent="0.3">
      <c r="E10793">
        <v>261133</v>
      </c>
      <c r="F10793" s="2">
        <v>44372.714993518515</v>
      </c>
      <c r="G10793">
        <f>VLOOKUP(E10793,Просмотры!C:D,2,0)</f>
        <v>371071</v>
      </c>
    </row>
    <row r="10794" spans="5:7" x14ac:dyDescent="0.3">
      <c r="E10794">
        <v>261144</v>
      </c>
      <c r="F10794" s="2">
        <v>44345.824216820991</v>
      </c>
      <c r="G10794">
        <f>VLOOKUP(E10794,Просмотры!C:D,2,0)</f>
        <v>411922</v>
      </c>
    </row>
    <row r="10795" spans="5:7" x14ac:dyDescent="0.3">
      <c r="E10795">
        <v>261145</v>
      </c>
      <c r="F10795" s="2">
        <v>44347.688699035491</v>
      </c>
      <c r="G10795">
        <f>VLOOKUP(E10795,Просмотры!C:D,2,0)</f>
        <v>373415</v>
      </c>
    </row>
    <row r="10796" spans="5:7" x14ac:dyDescent="0.3">
      <c r="E10796">
        <v>261203</v>
      </c>
      <c r="F10796" s="2">
        <v>44347.519200655865</v>
      </c>
      <c r="G10796">
        <f>VLOOKUP(E10796,Просмотры!C:D,2,0)</f>
        <v>60752</v>
      </c>
    </row>
    <row r="10797" spans="5:7" x14ac:dyDescent="0.3">
      <c r="E10797">
        <v>261215</v>
      </c>
      <c r="F10797" s="2">
        <v>44365.753828472225</v>
      </c>
      <c r="G10797">
        <f>VLOOKUP(E10797,Просмотры!C:D,2,0)</f>
        <v>311670</v>
      </c>
    </row>
    <row r="10798" spans="5:7" x14ac:dyDescent="0.3">
      <c r="E10798">
        <v>261225</v>
      </c>
      <c r="F10798" s="2">
        <v>44332.847679591046</v>
      </c>
      <c r="G10798">
        <f>VLOOKUP(E10798,Просмотры!C:D,2,0)</f>
        <v>325984</v>
      </c>
    </row>
    <row r="10799" spans="5:7" x14ac:dyDescent="0.3">
      <c r="E10799">
        <v>261281</v>
      </c>
      <c r="F10799" s="2">
        <v>44308.973084143516</v>
      </c>
      <c r="G10799">
        <f>VLOOKUP(E10799,Просмотры!C:D,2,0)</f>
        <v>21407</v>
      </c>
    </row>
    <row r="10800" spans="5:7" x14ac:dyDescent="0.3">
      <c r="E10800">
        <v>261292</v>
      </c>
      <c r="F10800" s="2">
        <v>44343.856579282408</v>
      </c>
      <c r="G10800">
        <f>VLOOKUP(E10800,Просмотры!C:D,2,0)</f>
        <v>411922</v>
      </c>
    </row>
    <row r="10801" spans="5:7" x14ac:dyDescent="0.3">
      <c r="E10801">
        <v>261296</v>
      </c>
      <c r="F10801" s="2">
        <v>44330.433440123459</v>
      </c>
      <c r="G10801">
        <f>VLOOKUP(E10801,Просмотры!C:D,2,0)</f>
        <v>88863</v>
      </c>
    </row>
    <row r="10802" spans="5:7" x14ac:dyDescent="0.3">
      <c r="E10802">
        <v>261355</v>
      </c>
      <c r="F10802" s="2">
        <v>44305.562485455244</v>
      </c>
      <c r="G10802">
        <f>VLOOKUP(E10802,Просмотры!C:D,2,0)</f>
        <v>138209</v>
      </c>
    </row>
    <row r="10803" spans="5:7" x14ac:dyDescent="0.3">
      <c r="E10803">
        <v>261393</v>
      </c>
      <c r="F10803" s="2">
        <v>44301.173666666669</v>
      </c>
      <c r="G10803">
        <f>VLOOKUP(E10803,Просмотры!C:D,2,0)</f>
        <v>118549</v>
      </c>
    </row>
    <row r="10804" spans="5:7" x14ac:dyDescent="0.3">
      <c r="E10804">
        <v>261429</v>
      </c>
      <c r="F10804" s="2">
        <v>44331.873974112656</v>
      </c>
      <c r="G10804">
        <f>VLOOKUP(E10804,Просмотры!C:D,2,0)</f>
        <v>250679</v>
      </c>
    </row>
    <row r="10805" spans="5:7" x14ac:dyDescent="0.3">
      <c r="E10805">
        <v>261468</v>
      </c>
      <c r="F10805" s="2">
        <v>44308.24978317901</v>
      </c>
      <c r="G10805">
        <f>VLOOKUP(E10805,Просмотры!C:D,2,0)</f>
        <v>347367</v>
      </c>
    </row>
    <row r="10806" spans="5:7" x14ac:dyDescent="0.3">
      <c r="E10806">
        <v>261473</v>
      </c>
      <c r="F10806" s="2">
        <v>44373.884087384256</v>
      </c>
      <c r="G10806">
        <f>VLOOKUP(E10806,Просмотры!C:D,2,0)</f>
        <v>43842</v>
      </c>
    </row>
    <row r="10807" spans="5:7" x14ac:dyDescent="0.3">
      <c r="E10807">
        <v>261498</v>
      </c>
      <c r="F10807" s="2">
        <v>44375.022841435188</v>
      </c>
      <c r="G10807">
        <f>VLOOKUP(E10807,Просмотры!C:D,2,0)</f>
        <v>182191</v>
      </c>
    </row>
    <row r="10808" spans="5:7" x14ac:dyDescent="0.3">
      <c r="E10808">
        <v>261549</v>
      </c>
      <c r="F10808" s="2">
        <v>44377.655932021604</v>
      </c>
      <c r="G10808">
        <f>VLOOKUP(E10808,Просмотры!C:D,2,0)</f>
        <v>4199</v>
      </c>
    </row>
    <row r="10809" spans="5:7" x14ac:dyDescent="0.3">
      <c r="E10809">
        <v>261560</v>
      </c>
      <c r="F10809" s="2">
        <v>44344.770414236111</v>
      </c>
      <c r="G10809">
        <f>VLOOKUP(E10809,Просмотры!C:D,2,0)</f>
        <v>250679</v>
      </c>
    </row>
    <row r="10810" spans="5:7" x14ac:dyDescent="0.3">
      <c r="E10810">
        <v>261596</v>
      </c>
      <c r="F10810" s="2">
        <v>44345.134006790126</v>
      </c>
      <c r="G10810">
        <f>VLOOKUP(E10810,Просмотры!C:D,2,0)</f>
        <v>339123</v>
      </c>
    </row>
    <row r="10811" spans="5:7" x14ac:dyDescent="0.3">
      <c r="E10811">
        <v>261625</v>
      </c>
      <c r="F10811" s="2">
        <v>44331.780083641977</v>
      </c>
      <c r="G10811">
        <f>VLOOKUP(E10811,Просмотры!C:D,2,0)</f>
        <v>347008</v>
      </c>
    </row>
    <row r="10812" spans="5:7" x14ac:dyDescent="0.3">
      <c r="E10812">
        <v>261638</v>
      </c>
      <c r="F10812" s="2">
        <v>44390.707307445984</v>
      </c>
      <c r="G10812">
        <f>VLOOKUP(E10812,Просмотры!C:D,2,0)</f>
        <v>4199</v>
      </c>
    </row>
    <row r="10813" spans="5:7" x14ac:dyDescent="0.3">
      <c r="E10813">
        <v>261650</v>
      </c>
      <c r="F10813" s="2">
        <v>44335.727129436731</v>
      </c>
      <c r="G10813">
        <f>VLOOKUP(E10813,Просмотры!C:D,2,0)</f>
        <v>305874</v>
      </c>
    </row>
    <row r="10814" spans="5:7" x14ac:dyDescent="0.3">
      <c r="E10814">
        <v>261730</v>
      </c>
      <c r="F10814" s="2">
        <v>44316.828666666668</v>
      </c>
      <c r="G10814">
        <f>VLOOKUP(E10814,Просмотры!C:D,2,0)</f>
        <v>240809</v>
      </c>
    </row>
    <row r="10815" spans="5:7" x14ac:dyDescent="0.3">
      <c r="E10815">
        <v>261813</v>
      </c>
      <c r="F10815" s="2">
        <v>44342.986029128086</v>
      </c>
      <c r="G10815">
        <f>VLOOKUP(E10815,Просмотры!C:D,2,0)</f>
        <v>63666</v>
      </c>
    </row>
    <row r="10816" spans="5:7" x14ac:dyDescent="0.3">
      <c r="E10816">
        <v>261841</v>
      </c>
      <c r="F10816" s="2">
        <v>44379.878828472225</v>
      </c>
      <c r="G10816">
        <f>VLOOKUP(E10816,Просмотры!C:D,2,0)</f>
        <v>271248</v>
      </c>
    </row>
    <row r="10817" spans="5:7" x14ac:dyDescent="0.3">
      <c r="E10817">
        <v>261861</v>
      </c>
      <c r="F10817" s="2">
        <v>44347.41321358025</v>
      </c>
      <c r="G10817">
        <f>VLOOKUP(E10817,Просмотры!C:D,2,0)</f>
        <v>330333</v>
      </c>
    </row>
    <row r="10818" spans="5:7" x14ac:dyDescent="0.3">
      <c r="E10818">
        <v>261878</v>
      </c>
      <c r="F10818" s="2">
        <v>44303.233802314811</v>
      </c>
      <c r="G10818">
        <f>VLOOKUP(E10818,Просмотры!C:D,2,0)</f>
        <v>411922</v>
      </c>
    </row>
    <row r="10819" spans="5:7" x14ac:dyDescent="0.3">
      <c r="E10819">
        <v>261898</v>
      </c>
      <c r="F10819" s="2">
        <v>44339.441935262344</v>
      </c>
      <c r="G10819">
        <f>VLOOKUP(E10819,Просмотры!C:D,2,0)</f>
        <v>110991</v>
      </c>
    </row>
    <row r="10820" spans="5:7" x14ac:dyDescent="0.3">
      <c r="E10820">
        <v>261907</v>
      </c>
      <c r="F10820" s="2">
        <v>44374.17789239969</v>
      </c>
      <c r="G10820">
        <f>VLOOKUP(E10820,Просмотры!C:D,2,0)</f>
        <v>424444</v>
      </c>
    </row>
    <row r="10821" spans="5:7" x14ac:dyDescent="0.3">
      <c r="E10821">
        <v>261967</v>
      </c>
      <c r="F10821" s="2">
        <v>44302.851320408954</v>
      </c>
      <c r="G10821">
        <f>VLOOKUP(E10821,Просмотры!C:D,2,0)</f>
        <v>249070</v>
      </c>
    </row>
    <row r="10822" spans="5:7" x14ac:dyDescent="0.3">
      <c r="E10822">
        <v>261982</v>
      </c>
      <c r="F10822" s="2">
        <v>44314.606174768516</v>
      </c>
      <c r="G10822">
        <f>VLOOKUP(E10822,Просмотры!C:D,2,0)</f>
        <v>82850</v>
      </c>
    </row>
    <row r="10823" spans="5:7" x14ac:dyDescent="0.3">
      <c r="E10823">
        <v>261984</v>
      </c>
      <c r="F10823" s="2">
        <v>44376.596061496915</v>
      </c>
      <c r="G10823">
        <f>VLOOKUP(E10823,Просмотры!C:D,2,0)</f>
        <v>156268</v>
      </c>
    </row>
    <row r="10824" spans="5:7" x14ac:dyDescent="0.3">
      <c r="E10824">
        <v>262020</v>
      </c>
      <c r="F10824" s="2">
        <v>44342.825025887345</v>
      </c>
      <c r="G10824">
        <f>VLOOKUP(E10824,Просмотры!C:D,2,0)</f>
        <v>404226</v>
      </c>
    </row>
    <row r="10825" spans="5:7" x14ac:dyDescent="0.3">
      <c r="E10825">
        <v>262034</v>
      </c>
      <c r="F10825" s="2">
        <v>44323.373333333337</v>
      </c>
      <c r="G10825">
        <f>VLOOKUP(E10825,Просмотры!C:D,2,0)</f>
        <v>320523</v>
      </c>
    </row>
    <row r="10826" spans="5:7" x14ac:dyDescent="0.3">
      <c r="E10826">
        <v>262051</v>
      </c>
      <c r="F10826" s="2">
        <v>44304.657550154319</v>
      </c>
      <c r="G10826">
        <f>VLOOKUP(E10826,Просмотры!C:D,2,0)</f>
        <v>227775</v>
      </c>
    </row>
    <row r="10827" spans="5:7" x14ac:dyDescent="0.3">
      <c r="E10827">
        <v>262071</v>
      </c>
      <c r="F10827" s="2">
        <v>44402.764750810187</v>
      </c>
      <c r="G10827">
        <f>VLOOKUP(E10827,Просмотры!C:D,2,0)</f>
        <v>158978</v>
      </c>
    </row>
    <row r="10828" spans="5:7" x14ac:dyDescent="0.3">
      <c r="E10828">
        <v>262076</v>
      </c>
      <c r="F10828" s="2">
        <v>44316.832307445984</v>
      </c>
      <c r="G10828">
        <f>VLOOKUP(E10828,Просмотры!C:D,2,0)</f>
        <v>389985</v>
      </c>
    </row>
    <row r="10829" spans="5:7" x14ac:dyDescent="0.3">
      <c r="E10829">
        <v>262143</v>
      </c>
      <c r="F10829" s="2">
        <v>44343.914831712966</v>
      </c>
      <c r="G10829">
        <f>VLOOKUP(E10829,Просмотры!C:D,2,0)</f>
        <v>153893</v>
      </c>
    </row>
    <row r="10830" spans="5:7" x14ac:dyDescent="0.3">
      <c r="E10830">
        <v>262146</v>
      </c>
      <c r="F10830" s="2">
        <v>44338.764346257718</v>
      </c>
      <c r="G10830">
        <f>VLOOKUP(E10830,Просмотры!C:D,2,0)</f>
        <v>293657</v>
      </c>
    </row>
    <row r="10831" spans="5:7" x14ac:dyDescent="0.3">
      <c r="E10831">
        <v>262148</v>
      </c>
      <c r="F10831" s="2">
        <v>44365.763537229941</v>
      </c>
      <c r="G10831">
        <f>VLOOKUP(E10831,Просмотры!C:D,2,0)</f>
        <v>56769</v>
      </c>
    </row>
    <row r="10832" spans="5:7" x14ac:dyDescent="0.3">
      <c r="E10832">
        <v>262158</v>
      </c>
      <c r="F10832" s="2">
        <v>44340.967016165123</v>
      </c>
      <c r="G10832">
        <f>VLOOKUP(E10832,Просмотры!C:D,2,0)</f>
        <v>105200</v>
      </c>
    </row>
    <row r="10833" spans="5:7" x14ac:dyDescent="0.3">
      <c r="E10833">
        <v>262186</v>
      </c>
      <c r="F10833" s="2">
        <v>44315.695980594137</v>
      </c>
      <c r="G10833">
        <f>VLOOKUP(E10833,Просмотры!C:D,2,0)</f>
        <v>411922</v>
      </c>
    </row>
    <row r="10834" spans="5:7" x14ac:dyDescent="0.3">
      <c r="E10834">
        <v>262261</v>
      </c>
      <c r="F10834" s="2">
        <v>44374.213538001546</v>
      </c>
      <c r="G10834">
        <f>VLOOKUP(E10834,Просмотры!C:D,2,0)</f>
        <v>244574</v>
      </c>
    </row>
    <row r="10835" spans="5:7" x14ac:dyDescent="0.3">
      <c r="E10835">
        <v>262267</v>
      </c>
      <c r="F10835" s="2">
        <v>44303.651875347219</v>
      </c>
      <c r="G10835">
        <f>VLOOKUP(E10835,Просмотры!C:D,2,0)</f>
        <v>430019</v>
      </c>
    </row>
    <row r="10836" spans="5:7" x14ac:dyDescent="0.3">
      <c r="E10836">
        <v>262379</v>
      </c>
      <c r="F10836" s="2">
        <v>44335.412809066358</v>
      </c>
      <c r="G10836">
        <f>VLOOKUP(E10836,Просмотры!C:D,2,0)</f>
        <v>179296</v>
      </c>
    </row>
    <row r="10837" spans="5:7" x14ac:dyDescent="0.3">
      <c r="E10837">
        <v>262392</v>
      </c>
      <c r="F10837" s="2">
        <v>44373.67373140432</v>
      </c>
      <c r="G10837">
        <f>VLOOKUP(E10837,Просмотры!C:D,2,0)</f>
        <v>227775</v>
      </c>
    </row>
    <row r="10838" spans="5:7" x14ac:dyDescent="0.3">
      <c r="E10838">
        <v>262398</v>
      </c>
      <c r="F10838" s="2">
        <v>44309.923333333332</v>
      </c>
      <c r="G10838">
        <f>VLOOKUP(E10838,Просмотры!C:D,2,0)</f>
        <v>250524</v>
      </c>
    </row>
    <row r="10839" spans="5:7" x14ac:dyDescent="0.3">
      <c r="E10839">
        <v>262451</v>
      </c>
      <c r="F10839" s="2">
        <v>44375.629233024694</v>
      </c>
      <c r="G10839">
        <f>VLOOKUP(E10839,Просмотры!C:D,2,0)</f>
        <v>439981</v>
      </c>
    </row>
    <row r="10840" spans="5:7" x14ac:dyDescent="0.3">
      <c r="E10840">
        <v>262511</v>
      </c>
      <c r="F10840" s="2">
        <v>44309.729556635801</v>
      </c>
      <c r="G10840">
        <f>VLOOKUP(E10840,Просмотры!C:D,2,0)</f>
        <v>155428</v>
      </c>
    </row>
    <row r="10841" spans="5:7" x14ac:dyDescent="0.3">
      <c r="E10841">
        <v>262567</v>
      </c>
      <c r="F10841" s="2">
        <v>44299.019605169757</v>
      </c>
      <c r="G10841">
        <f>VLOOKUP(E10841,Просмотры!C:D,2,0)</f>
        <v>439981</v>
      </c>
    </row>
    <row r="10842" spans="5:7" x14ac:dyDescent="0.3">
      <c r="E10842">
        <v>262624</v>
      </c>
      <c r="F10842" s="2">
        <v>44309.007064737656</v>
      </c>
      <c r="G10842">
        <f>VLOOKUP(E10842,Просмотры!C:D,2,0)</f>
        <v>258219</v>
      </c>
    </row>
    <row r="10843" spans="5:7" x14ac:dyDescent="0.3">
      <c r="E10843">
        <v>262625</v>
      </c>
      <c r="F10843" s="2">
        <v>44347.786190933643</v>
      </c>
      <c r="G10843">
        <f>VLOOKUP(E10843,Просмотры!C:D,2,0)</f>
        <v>230507</v>
      </c>
    </row>
    <row r="10844" spans="5:7" x14ac:dyDescent="0.3">
      <c r="E10844">
        <v>262643</v>
      </c>
      <c r="F10844" s="2">
        <v>44387.722275077162</v>
      </c>
      <c r="G10844">
        <f>VLOOKUP(E10844,Просмотры!C:D,2,0)</f>
        <v>411922</v>
      </c>
    </row>
    <row r="10845" spans="5:7" x14ac:dyDescent="0.3">
      <c r="E10845">
        <v>262657</v>
      </c>
      <c r="F10845" s="2">
        <v>44374.888537229941</v>
      </c>
      <c r="G10845">
        <f>VLOOKUP(E10845,Просмотры!C:D,2,0)</f>
        <v>118549</v>
      </c>
    </row>
    <row r="10846" spans="5:7" x14ac:dyDescent="0.3">
      <c r="E10846">
        <v>262728</v>
      </c>
      <c r="F10846" s="2">
        <v>44305.377210378087</v>
      </c>
      <c r="G10846">
        <f>VLOOKUP(E10846,Просмотры!C:D,2,0)</f>
        <v>411922</v>
      </c>
    </row>
    <row r="10847" spans="5:7" x14ac:dyDescent="0.3">
      <c r="E10847">
        <v>262732</v>
      </c>
      <c r="F10847" s="2">
        <v>44340.973084143516</v>
      </c>
      <c r="G10847">
        <f>VLOOKUP(E10847,Просмотры!C:D,2,0)</f>
        <v>390063</v>
      </c>
    </row>
    <row r="10848" spans="5:7" x14ac:dyDescent="0.3">
      <c r="E10848">
        <v>262765</v>
      </c>
      <c r="F10848" s="2">
        <v>44341.558035609567</v>
      </c>
      <c r="G10848">
        <f>VLOOKUP(E10848,Просмотры!C:D,2,0)</f>
        <v>347393</v>
      </c>
    </row>
    <row r="10849" spans="5:7" x14ac:dyDescent="0.3">
      <c r="E10849">
        <v>262768</v>
      </c>
      <c r="F10849" s="2">
        <v>44402.392559567903</v>
      </c>
      <c r="G10849">
        <f>VLOOKUP(E10849,Просмотры!C:D,2,0)</f>
        <v>244574</v>
      </c>
    </row>
    <row r="10850" spans="5:7" x14ac:dyDescent="0.3">
      <c r="E10850">
        <v>262774</v>
      </c>
      <c r="F10850" s="2">
        <v>44310.851435879631</v>
      </c>
      <c r="G10850">
        <f>VLOOKUP(E10850,Просмотры!C:D,2,0)</f>
        <v>327633</v>
      </c>
    </row>
    <row r="10851" spans="5:7" x14ac:dyDescent="0.3">
      <c r="E10851">
        <v>262785</v>
      </c>
      <c r="F10851" s="2">
        <v>44286.63772816358</v>
      </c>
      <c r="G10851">
        <f>VLOOKUP(E10851,Просмотры!C:D,2,0)</f>
        <v>388561</v>
      </c>
    </row>
    <row r="10852" spans="5:7" x14ac:dyDescent="0.3">
      <c r="E10852">
        <v>262787</v>
      </c>
      <c r="F10852" s="2">
        <v>44321.711352739199</v>
      </c>
      <c r="G10852">
        <f>VLOOKUP(E10852,Просмотры!C:D,2,0)</f>
        <v>181651</v>
      </c>
    </row>
    <row r="10853" spans="5:7" x14ac:dyDescent="0.3">
      <c r="E10853">
        <v>262830</v>
      </c>
      <c r="F10853" s="2">
        <v>44372.725666666665</v>
      </c>
      <c r="G10853">
        <f>VLOOKUP(E10853,Просмотры!C:D,2,0)</f>
        <v>285365</v>
      </c>
    </row>
    <row r="10854" spans="5:7" x14ac:dyDescent="0.3">
      <c r="E10854">
        <v>262998</v>
      </c>
      <c r="F10854" s="2">
        <v>44297.583333333336</v>
      </c>
      <c r="G10854">
        <f>VLOOKUP(E10854,Просмотры!C:D,2,0)</f>
        <v>4199</v>
      </c>
    </row>
    <row r="10855" spans="5:7" x14ac:dyDescent="0.3">
      <c r="E10855">
        <v>263000</v>
      </c>
      <c r="F10855" s="2">
        <v>44391.471061496915</v>
      </c>
      <c r="G10855">
        <f>VLOOKUP(E10855,Просмотры!C:D,2,0)</f>
        <v>250679</v>
      </c>
    </row>
    <row r="10856" spans="5:7" x14ac:dyDescent="0.3">
      <c r="E10856">
        <v>263013</v>
      </c>
      <c r="F10856" s="2">
        <v>44394.025971257717</v>
      </c>
      <c r="G10856">
        <f>VLOOKUP(E10856,Просмотры!C:D,2,0)</f>
        <v>182984</v>
      </c>
    </row>
    <row r="10857" spans="5:7" x14ac:dyDescent="0.3">
      <c r="E10857">
        <v>263163</v>
      </c>
      <c r="F10857" s="2">
        <v>44303.176335956792</v>
      </c>
      <c r="G10857">
        <f>VLOOKUP(E10857,Просмотры!C:D,2,0)</f>
        <v>153893</v>
      </c>
    </row>
    <row r="10858" spans="5:7" x14ac:dyDescent="0.3">
      <c r="E10858">
        <v>263177</v>
      </c>
      <c r="F10858" s="2">
        <v>44361.818957947529</v>
      </c>
      <c r="G10858">
        <f>VLOOKUP(E10858,Просмотры!C:D,2,0)</f>
        <v>152578</v>
      </c>
    </row>
    <row r="10859" spans="5:7" x14ac:dyDescent="0.3">
      <c r="E10859">
        <v>263179</v>
      </c>
      <c r="F10859" s="2">
        <v>44296.090333333334</v>
      </c>
      <c r="G10859">
        <f>VLOOKUP(E10859,Просмотры!C:D,2,0)</f>
        <v>230507</v>
      </c>
    </row>
    <row r="10860" spans="5:7" x14ac:dyDescent="0.3">
      <c r="E10860">
        <v>263182</v>
      </c>
      <c r="F10860" s="2">
        <v>44299.007469251541</v>
      </c>
      <c r="G10860">
        <f>VLOOKUP(E10860,Просмотры!C:D,2,0)</f>
        <v>118549</v>
      </c>
    </row>
    <row r="10861" spans="5:7" x14ac:dyDescent="0.3">
      <c r="E10861">
        <v>263206</v>
      </c>
      <c r="F10861" s="2">
        <v>44377.85496118827</v>
      </c>
      <c r="G10861">
        <f>VLOOKUP(E10861,Просмотры!C:D,2,0)</f>
        <v>347008</v>
      </c>
    </row>
    <row r="10862" spans="5:7" x14ac:dyDescent="0.3">
      <c r="E10862">
        <v>263226</v>
      </c>
      <c r="F10862" s="2">
        <v>44340.598084143516</v>
      </c>
      <c r="G10862">
        <f>VLOOKUP(E10862,Просмотры!C:D,2,0)</f>
        <v>178403</v>
      </c>
    </row>
    <row r="10863" spans="5:7" x14ac:dyDescent="0.3">
      <c r="E10863">
        <v>263237</v>
      </c>
      <c r="F10863" s="2">
        <v>44308.877614891979</v>
      </c>
      <c r="G10863">
        <f>VLOOKUP(E10863,Просмотры!C:D,2,0)</f>
        <v>411922</v>
      </c>
    </row>
    <row r="10864" spans="5:7" x14ac:dyDescent="0.3">
      <c r="E10864">
        <v>263267</v>
      </c>
      <c r="F10864" s="2">
        <v>44333.736666666664</v>
      </c>
      <c r="G10864">
        <f>VLOOKUP(E10864,Просмотры!C:D,2,0)</f>
        <v>466497</v>
      </c>
    </row>
    <row r="10865" spans="5:7" x14ac:dyDescent="0.3">
      <c r="E10865">
        <v>263279</v>
      </c>
      <c r="F10865" s="2">
        <v>44290.986433641978</v>
      </c>
      <c r="G10865">
        <f>VLOOKUP(E10865,Просмотры!C:D,2,0)</f>
        <v>250679</v>
      </c>
    </row>
    <row r="10866" spans="5:7" x14ac:dyDescent="0.3">
      <c r="E10866">
        <v>263287</v>
      </c>
      <c r="F10866" s="2">
        <v>44316.880446604941</v>
      </c>
      <c r="G10866">
        <f>VLOOKUP(E10866,Просмотры!C:D,2,0)</f>
        <v>188971</v>
      </c>
    </row>
    <row r="10867" spans="5:7" x14ac:dyDescent="0.3">
      <c r="E10867">
        <v>263373</v>
      </c>
      <c r="F10867" s="2">
        <v>44342.675754050928</v>
      </c>
      <c r="G10867">
        <f>VLOOKUP(E10867,Просмотры!C:D,2,0)</f>
        <v>4199</v>
      </c>
    </row>
    <row r="10868" spans="5:7" x14ac:dyDescent="0.3">
      <c r="E10868">
        <v>263374</v>
      </c>
      <c r="F10868" s="2">
        <v>44377.54873140432</v>
      </c>
      <c r="G10868">
        <f>VLOOKUP(E10868,Просмотры!C:D,2,0)</f>
        <v>364695</v>
      </c>
    </row>
    <row r="10869" spans="5:7" x14ac:dyDescent="0.3">
      <c r="E10869">
        <v>263385</v>
      </c>
      <c r="F10869" s="2">
        <v>44355.423326851851</v>
      </c>
      <c r="G10869">
        <f>VLOOKUP(E10869,Просмотры!C:D,2,0)</f>
        <v>294433</v>
      </c>
    </row>
    <row r="10870" spans="5:7" x14ac:dyDescent="0.3">
      <c r="E10870">
        <v>263434</v>
      </c>
      <c r="F10870" s="2">
        <v>44300.140559876541</v>
      </c>
      <c r="G10870">
        <f>VLOOKUP(E10870,Просмотры!C:D,2,0)</f>
        <v>351192</v>
      </c>
    </row>
    <row r="10871" spans="5:7" x14ac:dyDescent="0.3">
      <c r="E10871">
        <v>263436</v>
      </c>
      <c r="F10871" s="2">
        <v>44309.513941743826</v>
      </c>
      <c r="G10871">
        <f>VLOOKUP(E10871,Просмотры!C:D,2,0)</f>
        <v>291304</v>
      </c>
    </row>
    <row r="10872" spans="5:7" x14ac:dyDescent="0.3">
      <c r="E10872">
        <v>263440</v>
      </c>
      <c r="F10872" s="2">
        <v>44346.623165046294</v>
      </c>
      <c r="G10872">
        <f>VLOOKUP(E10872,Просмотры!C:D,2,0)</f>
        <v>450380</v>
      </c>
    </row>
    <row r="10873" spans="5:7" x14ac:dyDescent="0.3">
      <c r="E10873">
        <v>263447</v>
      </c>
      <c r="F10873" s="2">
        <v>44311.534043402775</v>
      </c>
      <c r="G10873">
        <f>VLOOKUP(E10873,Просмотры!C:D,2,0)</f>
        <v>251150</v>
      </c>
    </row>
    <row r="10874" spans="5:7" x14ac:dyDescent="0.3">
      <c r="E10874">
        <v>263468</v>
      </c>
      <c r="F10874" s="2">
        <v>44341.805608410497</v>
      </c>
      <c r="G10874">
        <f>VLOOKUP(E10874,Просмотры!C:D,2,0)</f>
        <v>113183</v>
      </c>
    </row>
    <row r="10875" spans="5:7" x14ac:dyDescent="0.3">
      <c r="E10875">
        <v>263469</v>
      </c>
      <c r="F10875" s="2">
        <v>44290.42373140432</v>
      </c>
      <c r="G10875">
        <f>VLOOKUP(E10875,Просмотры!C:D,2,0)</f>
        <v>103966</v>
      </c>
    </row>
    <row r="10876" spans="5:7" x14ac:dyDescent="0.3">
      <c r="E10876">
        <v>263474</v>
      </c>
      <c r="F10876" s="2">
        <v>44344.362647260801</v>
      </c>
      <c r="G10876">
        <f>VLOOKUP(E10876,Просмотры!C:D,2,0)</f>
        <v>411922</v>
      </c>
    </row>
    <row r="10877" spans="5:7" x14ac:dyDescent="0.3">
      <c r="E10877">
        <v>263487</v>
      </c>
      <c r="F10877" s="2">
        <v>44377.668067978397</v>
      </c>
      <c r="G10877">
        <f>VLOOKUP(E10877,Просмотры!C:D,2,0)</f>
        <v>182191</v>
      </c>
    </row>
    <row r="10878" spans="5:7" x14ac:dyDescent="0.3">
      <c r="E10878">
        <v>263524</v>
      </c>
      <c r="F10878" s="2">
        <v>44347.63732361111</v>
      </c>
      <c r="G10878">
        <f>VLOOKUP(E10878,Просмотры!C:D,2,0)</f>
        <v>217497</v>
      </c>
    </row>
    <row r="10879" spans="5:7" x14ac:dyDescent="0.3">
      <c r="E10879">
        <v>263538</v>
      </c>
      <c r="F10879" s="2">
        <v>44344.534572800927</v>
      </c>
      <c r="G10879">
        <f>VLOOKUP(E10879,Просмотры!C:D,2,0)</f>
        <v>154256</v>
      </c>
    </row>
    <row r="10880" spans="5:7" x14ac:dyDescent="0.3">
      <c r="E10880">
        <v>263595</v>
      </c>
      <c r="F10880" s="2">
        <v>44315.592016165123</v>
      </c>
      <c r="G10880">
        <f>VLOOKUP(E10880,Просмотры!C:D,2,0)</f>
        <v>88863</v>
      </c>
    </row>
    <row r="10881" spans="5:7" x14ac:dyDescent="0.3">
      <c r="E10881">
        <v>263686</v>
      </c>
      <c r="F10881" s="2">
        <v>44386.891333333333</v>
      </c>
      <c r="G10881">
        <f>VLOOKUP(E10881,Просмотры!C:D,2,0)</f>
        <v>158978</v>
      </c>
    </row>
    <row r="10882" spans="5:7" x14ac:dyDescent="0.3">
      <c r="E10882">
        <v>263689</v>
      </c>
      <c r="F10882" s="2">
        <v>44406.704475733022</v>
      </c>
      <c r="G10882">
        <f>VLOOKUP(E10882,Просмотры!C:D,2,0)</f>
        <v>258219</v>
      </c>
    </row>
    <row r="10883" spans="5:7" x14ac:dyDescent="0.3">
      <c r="E10883">
        <v>263715</v>
      </c>
      <c r="F10883" s="2">
        <v>44395.811666666668</v>
      </c>
      <c r="G10883">
        <f>VLOOKUP(E10883,Просмотры!C:D,2,0)</f>
        <v>83136</v>
      </c>
    </row>
    <row r="10884" spans="5:7" x14ac:dyDescent="0.3">
      <c r="E10884">
        <v>263717</v>
      </c>
      <c r="F10884" s="2">
        <v>44352.938699035491</v>
      </c>
      <c r="G10884">
        <f>VLOOKUP(E10884,Просмотры!C:D,2,0)</f>
        <v>4199</v>
      </c>
    </row>
    <row r="10885" spans="5:7" x14ac:dyDescent="0.3">
      <c r="E10885">
        <v>263728</v>
      </c>
      <c r="F10885" s="2">
        <v>44286.899459567903</v>
      </c>
      <c r="G10885">
        <f>VLOOKUP(E10885,Просмотры!C:D,2,0)</f>
        <v>118549</v>
      </c>
    </row>
    <row r="10886" spans="5:7" x14ac:dyDescent="0.3">
      <c r="E10886">
        <v>263750</v>
      </c>
      <c r="F10886" s="2">
        <v>44308.677372183643</v>
      </c>
      <c r="G10886">
        <f>VLOOKUP(E10886,Просмотры!C:D,2,0)</f>
        <v>241927</v>
      </c>
    </row>
    <row r="10887" spans="5:7" x14ac:dyDescent="0.3">
      <c r="E10887">
        <v>263768</v>
      </c>
      <c r="F10887" s="2">
        <v>44292.808035609567</v>
      </c>
      <c r="G10887">
        <f>VLOOKUP(E10887,Просмотры!C:D,2,0)</f>
        <v>75550</v>
      </c>
    </row>
    <row r="10888" spans="5:7" x14ac:dyDescent="0.3">
      <c r="E10888">
        <v>263776</v>
      </c>
      <c r="F10888" s="2">
        <v>44344.892178009257</v>
      </c>
      <c r="G10888">
        <f>VLOOKUP(E10888,Просмотры!C:D,2,0)</f>
        <v>352642</v>
      </c>
    </row>
    <row r="10889" spans="5:7" x14ac:dyDescent="0.3">
      <c r="E10889">
        <v>263789</v>
      </c>
      <c r="F10889" s="2">
        <v>44342.524459567903</v>
      </c>
      <c r="G10889">
        <f>VLOOKUP(E10889,Просмотры!C:D,2,0)</f>
        <v>254150</v>
      </c>
    </row>
    <row r="10890" spans="5:7" x14ac:dyDescent="0.3">
      <c r="E10890">
        <v>263799</v>
      </c>
      <c r="F10890" s="2">
        <v>44374.862647260801</v>
      </c>
      <c r="G10890">
        <f>VLOOKUP(E10890,Просмотры!C:D,2,0)</f>
        <v>154228</v>
      </c>
    </row>
    <row r="10891" spans="5:7" x14ac:dyDescent="0.3">
      <c r="E10891">
        <v>263806</v>
      </c>
      <c r="F10891" s="2">
        <v>44345.553178510803</v>
      </c>
      <c r="G10891">
        <f>VLOOKUP(E10891,Просмотры!C:D,2,0)</f>
        <v>411922</v>
      </c>
    </row>
    <row r="10892" spans="5:7" x14ac:dyDescent="0.3">
      <c r="E10892">
        <v>263811</v>
      </c>
      <c r="F10892" s="2">
        <v>44410.715802584877</v>
      </c>
      <c r="G10892">
        <f>VLOOKUP(E10892,Просмотры!C:D,2,0)</f>
        <v>324893</v>
      </c>
    </row>
    <row r="10893" spans="5:7" x14ac:dyDescent="0.3">
      <c r="E10893">
        <v>263822</v>
      </c>
      <c r="F10893" s="2">
        <v>44304.759666743827</v>
      </c>
      <c r="G10893">
        <f>VLOOKUP(E10893,Просмотры!C:D,2,0)</f>
        <v>325852</v>
      </c>
    </row>
    <row r="10894" spans="5:7" x14ac:dyDescent="0.3">
      <c r="E10894">
        <v>263839</v>
      </c>
      <c r="F10894" s="2">
        <v>44351.556417476851</v>
      </c>
      <c r="G10894">
        <f>VLOOKUP(E10894,Просмотры!C:D,2,0)</f>
        <v>33890</v>
      </c>
    </row>
    <row r="10895" spans="5:7" x14ac:dyDescent="0.3">
      <c r="E10895">
        <v>263871</v>
      </c>
      <c r="F10895" s="2">
        <v>44310.720786149694</v>
      </c>
      <c r="G10895">
        <f>VLOOKUP(E10895,Просмотры!C:D,2,0)</f>
        <v>250679</v>
      </c>
    </row>
    <row r="10896" spans="5:7" x14ac:dyDescent="0.3">
      <c r="E10896">
        <v>263886</v>
      </c>
      <c r="F10896" s="2">
        <v>44313.527291280865</v>
      </c>
      <c r="G10896">
        <f>VLOOKUP(E10896,Просмотры!C:D,2,0)</f>
        <v>250679</v>
      </c>
    </row>
    <row r="10897" spans="5:7" x14ac:dyDescent="0.3">
      <c r="E10897">
        <v>263891</v>
      </c>
      <c r="F10897" s="2">
        <v>44375.898245949073</v>
      </c>
      <c r="G10897">
        <f>VLOOKUP(E10897,Просмотры!C:D,2,0)</f>
        <v>387595</v>
      </c>
    </row>
    <row r="10898" spans="5:7" x14ac:dyDescent="0.3">
      <c r="E10898">
        <v>263905</v>
      </c>
      <c r="F10898" s="2">
        <v>44303.736029128086</v>
      </c>
      <c r="G10898">
        <f>VLOOKUP(E10898,Просмотры!C:D,2,0)</f>
        <v>158978</v>
      </c>
    </row>
    <row r="10899" spans="5:7" x14ac:dyDescent="0.3">
      <c r="E10899">
        <v>263906</v>
      </c>
      <c r="F10899" s="2">
        <v>44373.419507445986</v>
      </c>
      <c r="G10899">
        <f>VLOOKUP(E10899,Просмотры!C:D,2,0)</f>
        <v>230507</v>
      </c>
    </row>
    <row r="10900" spans="5:7" x14ac:dyDescent="0.3">
      <c r="E10900">
        <v>263947</v>
      </c>
      <c r="F10900" s="2">
        <v>44312.882469251541</v>
      </c>
      <c r="G10900">
        <f>VLOOKUP(E10900,Просмотры!C:D,2,0)</f>
        <v>250679</v>
      </c>
    </row>
    <row r="10901" spans="5:7" x14ac:dyDescent="0.3">
      <c r="E10901">
        <v>263989</v>
      </c>
      <c r="F10901" s="2">
        <v>44346.772032368826</v>
      </c>
      <c r="G10901">
        <f>VLOOKUP(E10901,Просмотры!C:D,2,0)</f>
        <v>250679</v>
      </c>
    </row>
    <row r="10902" spans="5:7" x14ac:dyDescent="0.3">
      <c r="E10902">
        <v>264009</v>
      </c>
      <c r="F10902" s="2">
        <v>44314.624378665125</v>
      </c>
      <c r="G10902">
        <f>VLOOKUP(E10902,Просмотры!C:D,2,0)</f>
        <v>242428</v>
      </c>
    </row>
    <row r="10903" spans="5:7" x14ac:dyDescent="0.3">
      <c r="E10903">
        <v>264013</v>
      </c>
      <c r="F10903" s="2">
        <v>44343.818148881175</v>
      </c>
      <c r="G10903">
        <f>VLOOKUP(E10903,Просмотры!C:D,2,0)</f>
        <v>347393</v>
      </c>
    </row>
    <row r="10904" spans="5:7" x14ac:dyDescent="0.3">
      <c r="E10904">
        <v>264030</v>
      </c>
      <c r="F10904" s="2">
        <v>44344.891000000003</v>
      </c>
      <c r="G10904">
        <f>VLOOKUP(E10904,Просмотры!C:D,2,0)</f>
        <v>239248</v>
      </c>
    </row>
    <row r="10905" spans="5:7" x14ac:dyDescent="0.3">
      <c r="E10905">
        <v>264067</v>
      </c>
      <c r="F10905" s="2">
        <v>44346.77567314815</v>
      </c>
      <c r="G10905">
        <f>VLOOKUP(E10905,Просмотры!C:D,2,0)</f>
        <v>411922</v>
      </c>
    </row>
    <row r="10906" spans="5:7" x14ac:dyDescent="0.3">
      <c r="E10906">
        <v>264104</v>
      </c>
      <c r="F10906" s="2">
        <v>44380.776482214504</v>
      </c>
      <c r="G10906">
        <f>VLOOKUP(E10906,Просмотры!C:D,2,0)</f>
        <v>164401</v>
      </c>
    </row>
    <row r="10907" spans="5:7" x14ac:dyDescent="0.3">
      <c r="E10907">
        <v>264109</v>
      </c>
      <c r="F10907" s="2">
        <v>44385.486666666664</v>
      </c>
      <c r="G10907">
        <f>VLOOKUP(E10907,Просмотры!C:D,2,0)</f>
        <v>297506</v>
      </c>
    </row>
    <row r="10908" spans="5:7" x14ac:dyDescent="0.3">
      <c r="E10908">
        <v>264132</v>
      </c>
      <c r="F10908" s="2">
        <v>44316.739669907409</v>
      </c>
      <c r="G10908">
        <f>VLOOKUP(E10908,Просмотры!C:D,2,0)</f>
        <v>351192</v>
      </c>
    </row>
    <row r="10909" spans="5:7" x14ac:dyDescent="0.3">
      <c r="E10909">
        <v>264145</v>
      </c>
      <c r="F10909" s="2">
        <v>44373.500717206793</v>
      </c>
      <c r="G10909">
        <f>VLOOKUP(E10909,Просмотры!C:D,2,0)</f>
        <v>351192</v>
      </c>
    </row>
    <row r="10910" spans="5:7" x14ac:dyDescent="0.3">
      <c r="E10910">
        <v>264160</v>
      </c>
      <c r="F10910" s="2">
        <v>44371.553990277775</v>
      </c>
      <c r="G10910">
        <f>VLOOKUP(E10910,Просмотры!C:D,2,0)</f>
        <v>109473</v>
      </c>
    </row>
    <row r="10911" spans="5:7" x14ac:dyDescent="0.3">
      <c r="E10911">
        <v>264193</v>
      </c>
      <c r="F10911" s="2">
        <v>44311.019200655865</v>
      </c>
      <c r="G10911">
        <f>VLOOKUP(E10911,Просмотры!C:D,2,0)</f>
        <v>238334</v>
      </c>
    </row>
    <row r="10912" spans="5:7" x14ac:dyDescent="0.3">
      <c r="E10912">
        <v>264199</v>
      </c>
      <c r="F10912" s="2">
        <v>44316.601320408954</v>
      </c>
      <c r="G10912">
        <f>VLOOKUP(E10912,Просмотры!C:D,2,0)</f>
        <v>78899</v>
      </c>
    </row>
    <row r="10913" spans="5:7" x14ac:dyDescent="0.3">
      <c r="E10913">
        <v>264216</v>
      </c>
      <c r="F10913" s="2">
        <v>44345.899864081788</v>
      </c>
      <c r="G10913">
        <f>VLOOKUP(E10913,Просмотры!C:D,2,0)</f>
        <v>297015</v>
      </c>
    </row>
    <row r="10914" spans="5:7" x14ac:dyDescent="0.3">
      <c r="E10914">
        <v>264257</v>
      </c>
      <c r="F10914" s="2">
        <v>44377.655932021604</v>
      </c>
      <c r="G10914">
        <f>VLOOKUP(E10914,Просмотры!C:D,2,0)</f>
        <v>471403</v>
      </c>
    </row>
    <row r="10915" spans="5:7" x14ac:dyDescent="0.3">
      <c r="E10915">
        <v>264275</v>
      </c>
      <c r="F10915" s="2">
        <v>44407.95649837963</v>
      </c>
      <c r="G10915">
        <f>VLOOKUP(E10915,Просмотры!C:D,2,0)</f>
        <v>12696</v>
      </c>
    </row>
    <row r="10916" spans="5:7" x14ac:dyDescent="0.3">
      <c r="E10916">
        <v>264280</v>
      </c>
      <c r="F10916" s="2">
        <v>44401.73926535494</v>
      </c>
      <c r="G10916">
        <f>VLOOKUP(E10916,Просмотры!C:D,2,0)</f>
        <v>60239</v>
      </c>
    </row>
    <row r="10917" spans="5:7" x14ac:dyDescent="0.3">
      <c r="E10917">
        <v>264305</v>
      </c>
      <c r="F10917" s="2">
        <v>44303.704071180553</v>
      </c>
      <c r="G10917">
        <f>VLOOKUP(E10917,Просмотры!C:D,2,0)</f>
        <v>58504</v>
      </c>
    </row>
    <row r="10918" spans="5:7" x14ac:dyDescent="0.3">
      <c r="E10918">
        <v>264351</v>
      </c>
      <c r="F10918" s="2">
        <v>44309.238333333335</v>
      </c>
      <c r="G10918">
        <f>VLOOKUP(E10918,Просмотры!C:D,2,0)</f>
        <v>436459</v>
      </c>
    </row>
    <row r="10919" spans="5:7" x14ac:dyDescent="0.3">
      <c r="E10919">
        <v>264354</v>
      </c>
      <c r="F10919" s="2">
        <v>44336.496951466048</v>
      </c>
      <c r="G10919">
        <f>VLOOKUP(E10919,Просмотры!C:D,2,0)</f>
        <v>270904</v>
      </c>
    </row>
    <row r="10920" spans="5:7" x14ac:dyDescent="0.3">
      <c r="E10920">
        <v>264357</v>
      </c>
      <c r="F10920" s="2">
        <v>44395.590777314814</v>
      </c>
      <c r="G10920">
        <f>VLOOKUP(E10920,Просмотры!C:D,2,0)</f>
        <v>192174</v>
      </c>
    </row>
    <row r="10921" spans="5:7" x14ac:dyDescent="0.3">
      <c r="E10921">
        <v>264427</v>
      </c>
      <c r="F10921" s="2">
        <v>44288.780122993827</v>
      </c>
      <c r="G10921">
        <f>VLOOKUP(E10921,Просмотры!C:D,2,0)</f>
        <v>254768</v>
      </c>
    </row>
    <row r="10922" spans="5:7" x14ac:dyDescent="0.3">
      <c r="E10922">
        <v>264446</v>
      </c>
      <c r="F10922" s="2">
        <v>44346.375592245371</v>
      </c>
      <c r="G10922">
        <f>VLOOKUP(E10922,Просмотры!C:D,2,0)</f>
        <v>242428</v>
      </c>
    </row>
    <row r="10923" spans="5:7" x14ac:dyDescent="0.3">
      <c r="E10923">
        <v>264450</v>
      </c>
      <c r="F10923" s="2">
        <v>44326.530932021604</v>
      </c>
      <c r="G10923">
        <f>VLOOKUP(E10923,Просмотры!C:D,2,0)</f>
        <v>80850</v>
      </c>
    </row>
    <row r="10924" spans="5:7" x14ac:dyDescent="0.3">
      <c r="E10924">
        <v>264466</v>
      </c>
      <c r="F10924" s="2">
        <v>44342.556417476851</v>
      </c>
      <c r="G10924">
        <f>VLOOKUP(E10924,Просмотры!C:D,2,0)</f>
        <v>347008</v>
      </c>
    </row>
    <row r="10925" spans="5:7" x14ac:dyDescent="0.3">
      <c r="E10925">
        <v>264486</v>
      </c>
      <c r="F10925" s="2">
        <v>44305.646223302472</v>
      </c>
      <c r="G10925">
        <f>VLOOKUP(E10925,Просмотры!C:D,2,0)</f>
        <v>330333</v>
      </c>
    </row>
    <row r="10926" spans="5:7" x14ac:dyDescent="0.3">
      <c r="E10926">
        <v>264491</v>
      </c>
      <c r="F10926" s="2">
        <v>44310.820576041668</v>
      </c>
      <c r="G10926">
        <f>VLOOKUP(E10926,Просмотры!C:D,2,0)</f>
        <v>472908</v>
      </c>
    </row>
    <row r="10927" spans="5:7" x14ac:dyDescent="0.3">
      <c r="E10927">
        <v>264541</v>
      </c>
      <c r="F10927" s="2">
        <v>44310.891773456788</v>
      </c>
      <c r="G10927">
        <f>VLOOKUP(E10927,Просмотры!C:D,2,0)</f>
        <v>250679</v>
      </c>
    </row>
    <row r="10928" spans="5:7" x14ac:dyDescent="0.3">
      <c r="E10928">
        <v>264605</v>
      </c>
      <c r="F10928" s="2">
        <v>44314.731983834878</v>
      </c>
      <c r="G10928">
        <f>VLOOKUP(E10928,Просмотры!C:D,2,0)</f>
        <v>473323</v>
      </c>
    </row>
    <row r="10929" spans="5:7" x14ac:dyDescent="0.3">
      <c r="E10929">
        <v>264612</v>
      </c>
      <c r="F10929" s="2">
        <v>44316.850106790123</v>
      </c>
      <c r="G10929">
        <f>VLOOKUP(E10929,Просмотры!C:D,2,0)</f>
        <v>136025</v>
      </c>
    </row>
    <row r="10930" spans="5:7" x14ac:dyDescent="0.3">
      <c r="E10930">
        <v>264613</v>
      </c>
      <c r="F10930" s="2">
        <v>44295.617501620371</v>
      </c>
      <c r="G10930">
        <f>VLOOKUP(E10930,Просмотры!C:D,2,0)</f>
        <v>411922</v>
      </c>
    </row>
    <row r="10931" spans="5:7" x14ac:dyDescent="0.3">
      <c r="E10931">
        <v>264654</v>
      </c>
      <c r="F10931" s="2">
        <v>44313.958521026238</v>
      </c>
      <c r="G10931">
        <f>VLOOKUP(E10931,Просмотры!C:D,2,0)</f>
        <v>161927</v>
      </c>
    </row>
    <row r="10932" spans="5:7" x14ac:dyDescent="0.3">
      <c r="E10932">
        <v>264712</v>
      </c>
      <c r="F10932" s="2">
        <v>44345.615883487655</v>
      </c>
      <c r="G10932">
        <f>VLOOKUP(E10932,Просмотры!C:D,2,0)</f>
        <v>102086</v>
      </c>
    </row>
    <row r="10933" spans="5:7" x14ac:dyDescent="0.3">
      <c r="E10933">
        <v>264726</v>
      </c>
      <c r="F10933" s="2">
        <v>44311.984006481478</v>
      </c>
      <c r="G10933">
        <f>VLOOKUP(E10933,Просмотры!C:D,2,0)</f>
        <v>373415</v>
      </c>
    </row>
    <row r="10934" spans="5:7" x14ac:dyDescent="0.3">
      <c r="E10934">
        <v>264742</v>
      </c>
      <c r="F10934" s="2">
        <v>44358.846870563269</v>
      </c>
      <c r="G10934">
        <f>VLOOKUP(E10934,Просмотры!C:D,2,0)</f>
        <v>7084</v>
      </c>
    </row>
    <row r="10935" spans="5:7" x14ac:dyDescent="0.3">
      <c r="E10935">
        <v>264772</v>
      </c>
      <c r="F10935" s="2">
        <v>44334.683440123459</v>
      </c>
      <c r="G10935">
        <f>VLOOKUP(E10935,Просмотры!C:D,2,0)</f>
        <v>347008</v>
      </c>
    </row>
    <row r="10936" spans="5:7" x14ac:dyDescent="0.3">
      <c r="E10936">
        <v>264773</v>
      </c>
      <c r="F10936" s="2">
        <v>44311.743715200617</v>
      </c>
      <c r="G10936">
        <f>VLOOKUP(E10936,Просмотры!C:D,2,0)</f>
        <v>102086</v>
      </c>
    </row>
    <row r="10937" spans="5:7" x14ac:dyDescent="0.3">
      <c r="E10937">
        <v>264777</v>
      </c>
      <c r="F10937" s="2">
        <v>44311.100666666665</v>
      </c>
      <c r="G10937">
        <f>VLOOKUP(E10937,Просмотры!C:D,2,0)</f>
        <v>112334</v>
      </c>
    </row>
    <row r="10938" spans="5:7" x14ac:dyDescent="0.3">
      <c r="E10938">
        <v>264780</v>
      </c>
      <c r="F10938" s="2">
        <v>44416.484815547839</v>
      </c>
      <c r="G10938">
        <f>VLOOKUP(E10938,Просмотры!C:D,2,0)</f>
        <v>173184</v>
      </c>
    </row>
    <row r="10939" spans="5:7" x14ac:dyDescent="0.3">
      <c r="E10939">
        <v>264806</v>
      </c>
      <c r="F10939" s="2">
        <v>44314.018391589503</v>
      </c>
      <c r="G10939">
        <f>VLOOKUP(E10939,Просмотры!C:D,2,0)</f>
        <v>411922</v>
      </c>
    </row>
    <row r="10940" spans="5:7" x14ac:dyDescent="0.3">
      <c r="E10940">
        <v>264832</v>
      </c>
      <c r="F10940" s="2">
        <v>44286.620737847225</v>
      </c>
      <c r="G10940">
        <f>VLOOKUP(E10940,Просмотры!C:D,2,0)</f>
        <v>258219</v>
      </c>
    </row>
    <row r="10941" spans="5:7" x14ac:dyDescent="0.3">
      <c r="E10941">
        <v>264858</v>
      </c>
      <c r="F10941" s="2">
        <v>44340.018796103395</v>
      </c>
      <c r="G10941">
        <f>VLOOKUP(E10941,Просмотры!C:D,2,0)</f>
        <v>389710</v>
      </c>
    </row>
    <row r="10942" spans="5:7" x14ac:dyDescent="0.3">
      <c r="E10942">
        <v>264887</v>
      </c>
      <c r="F10942" s="2">
        <v>44372.70649837963</v>
      </c>
      <c r="G10942">
        <f>VLOOKUP(E10942,Просмотры!C:D,2,0)</f>
        <v>267917</v>
      </c>
    </row>
    <row r="10943" spans="5:7" x14ac:dyDescent="0.3">
      <c r="E10943">
        <v>264888</v>
      </c>
      <c r="F10943" s="2">
        <v>44342.602938503085</v>
      </c>
      <c r="G10943">
        <f>VLOOKUP(E10943,Просмотры!C:D,2,0)</f>
        <v>119030</v>
      </c>
    </row>
    <row r="10944" spans="5:7" x14ac:dyDescent="0.3">
      <c r="E10944">
        <v>264902</v>
      </c>
      <c r="F10944" s="2">
        <v>44311.434333333331</v>
      </c>
      <c r="G10944">
        <f>VLOOKUP(E10944,Просмотры!C:D,2,0)</f>
        <v>84382</v>
      </c>
    </row>
    <row r="10945" spans="5:7" x14ac:dyDescent="0.3">
      <c r="E10945">
        <v>264924</v>
      </c>
      <c r="F10945" s="2">
        <v>44386.735220061732</v>
      </c>
      <c r="G10945">
        <f>VLOOKUP(E10945,Просмотры!C:D,2,0)</f>
        <v>82901</v>
      </c>
    </row>
    <row r="10946" spans="5:7" x14ac:dyDescent="0.3">
      <c r="E10946">
        <v>264941</v>
      </c>
      <c r="F10946" s="2">
        <v>44323.825430401237</v>
      </c>
      <c r="G10946">
        <f>VLOOKUP(E10946,Просмотры!C:D,2,0)</f>
        <v>344043</v>
      </c>
    </row>
    <row r="10947" spans="5:7" x14ac:dyDescent="0.3">
      <c r="E10947">
        <v>264978</v>
      </c>
      <c r="F10947" s="2">
        <v>44374.22144232253</v>
      </c>
      <c r="G10947">
        <f>VLOOKUP(E10947,Просмотры!C:D,2,0)</f>
        <v>112334</v>
      </c>
    </row>
    <row r="10948" spans="5:7" x14ac:dyDescent="0.3">
      <c r="E10948">
        <v>265060</v>
      </c>
      <c r="F10948" s="2">
        <v>44310.703262152776</v>
      </c>
      <c r="G10948">
        <f>VLOOKUP(E10948,Просмотры!C:D,2,0)</f>
        <v>112334</v>
      </c>
    </row>
    <row r="10949" spans="5:7" x14ac:dyDescent="0.3">
      <c r="E10949">
        <v>265081</v>
      </c>
      <c r="F10949" s="2">
        <v>44323.680608410497</v>
      </c>
      <c r="G10949">
        <f>VLOOKUP(E10949,Просмотры!C:D,2,0)</f>
        <v>145779</v>
      </c>
    </row>
    <row r="10950" spans="5:7" x14ac:dyDescent="0.3">
      <c r="E10950">
        <v>265115</v>
      </c>
      <c r="F10950" s="2">
        <v>44372.62478317901</v>
      </c>
      <c r="G10950">
        <f>VLOOKUP(E10950,Просмотры!C:D,2,0)</f>
        <v>37644</v>
      </c>
    </row>
    <row r="10951" spans="5:7" x14ac:dyDescent="0.3">
      <c r="E10951">
        <v>265159</v>
      </c>
      <c r="F10951" s="2">
        <v>44311.896664313274</v>
      </c>
      <c r="G10951">
        <f>VLOOKUP(E10951,Просмотры!C:D,2,0)</f>
        <v>458081</v>
      </c>
    </row>
    <row r="10952" spans="5:7" x14ac:dyDescent="0.3">
      <c r="E10952">
        <v>265184</v>
      </c>
      <c r="F10952" s="2">
        <v>44373.758964814813</v>
      </c>
      <c r="G10952">
        <f>VLOOKUP(E10952,Просмотры!C:D,2,0)</f>
        <v>430242</v>
      </c>
    </row>
    <row r="10953" spans="5:7" x14ac:dyDescent="0.3">
      <c r="E10953">
        <v>265199</v>
      </c>
      <c r="F10953" s="2">
        <v>44373.76272816358</v>
      </c>
      <c r="G10953">
        <f>VLOOKUP(E10953,Просмотры!C:D,2,0)</f>
        <v>66215</v>
      </c>
    </row>
    <row r="10954" spans="5:7" x14ac:dyDescent="0.3">
      <c r="E10954">
        <v>265201</v>
      </c>
      <c r="F10954" s="2">
        <v>44366.722679591046</v>
      </c>
      <c r="G10954">
        <f>VLOOKUP(E10954,Просмотры!C:D,2,0)</f>
        <v>146505</v>
      </c>
    </row>
    <row r="10955" spans="5:7" x14ac:dyDescent="0.3">
      <c r="E10955">
        <v>265264</v>
      </c>
      <c r="F10955" s="2">
        <v>44313.904718441358</v>
      </c>
      <c r="G10955">
        <f>VLOOKUP(E10955,Просмотры!C:D,2,0)</f>
        <v>408533</v>
      </c>
    </row>
    <row r="10956" spans="5:7" x14ac:dyDescent="0.3">
      <c r="E10956">
        <v>265270</v>
      </c>
      <c r="F10956" s="2">
        <v>44343.655932021604</v>
      </c>
      <c r="G10956">
        <f>VLOOKUP(E10956,Просмотры!C:D,2,0)</f>
        <v>273920</v>
      </c>
    </row>
    <row r="10957" spans="5:7" x14ac:dyDescent="0.3">
      <c r="E10957">
        <v>265281</v>
      </c>
      <c r="F10957" s="2">
        <v>44337.853343055554</v>
      </c>
      <c r="G10957">
        <f>VLOOKUP(E10957,Просмотры!C:D,2,0)</f>
        <v>250679</v>
      </c>
    </row>
    <row r="10958" spans="5:7" x14ac:dyDescent="0.3">
      <c r="E10958">
        <v>265298</v>
      </c>
      <c r="F10958" s="2">
        <v>44373.696385108022</v>
      </c>
      <c r="G10958">
        <f>VLOOKUP(E10958,Просмотры!C:D,2,0)</f>
        <v>38593</v>
      </c>
    </row>
    <row r="10959" spans="5:7" x14ac:dyDescent="0.3">
      <c r="E10959">
        <v>265338</v>
      </c>
      <c r="F10959" s="2">
        <v>44409.38287380401</v>
      </c>
      <c r="G10959">
        <f>VLOOKUP(E10959,Просмотры!C:D,2,0)</f>
        <v>359789</v>
      </c>
    </row>
    <row r="10960" spans="5:7" x14ac:dyDescent="0.3">
      <c r="E10960">
        <v>265352</v>
      </c>
      <c r="F10960" s="2">
        <v>44296.957333333332</v>
      </c>
      <c r="G10960">
        <f>VLOOKUP(E10960,Просмотры!C:D,2,0)</f>
        <v>186142</v>
      </c>
    </row>
    <row r="10961" spans="5:7" x14ac:dyDescent="0.3">
      <c r="E10961">
        <v>265388</v>
      </c>
      <c r="F10961" s="2">
        <v>44341.40269579475</v>
      </c>
      <c r="G10961">
        <f>VLOOKUP(E10961,Просмотры!C:D,2,0)</f>
        <v>154256</v>
      </c>
    </row>
    <row r="10962" spans="5:7" x14ac:dyDescent="0.3">
      <c r="E10962">
        <v>265454</v>
      </c>
      <c r="F10962" s="2">
        <v>44345.756660185187</v>
      </c>
      <c r="G10962">
        <f>VLOOKUP(E10962,Просмотры!C:D,2,0)</f>
        <v>305608</v>
      </c>
    </row>
    <row r="10963" spans="5:7" x14ac:dyDescent="0.3">
      <c r="E10963">
        <v>265486</v>
      </c>
      <c r="F10963" s="2">
        <v>44316.624378665125</v>
      </c>
      <c r="G10963">
        <f>VLOOKUP(E10963,Просмотры!C:D,2,0)</f>
        <v>179296</v>
      </c>
    </row>
    <row r="10964" spans="5:7" x14ac:dyDescent="0.3">
      <c r="E10964">
        <v>265535</v>
      </c>
      <c r="F10964" s="2">
        <v>44298.958116512345</v>
      </c>
      <c r="G10964">
        <f>VLOOKUP(E10964,Просмотры!C:D,2,0)</f>
        <v>90500</v>
      </c>
    </row>
    <row r="10965" spans="5:7" x14ac:dyDescent="0.3">
      <c r="E10965">
        <v>265550</v>
      </c>
      <c r="F10965" s="2">
        <v>44316.057666666668</v>
      </c>
      <c r="G10965">
        <f>VLOOKUP(E10965,Просмотры!C:D,2,0)</f>
        <v>296511</v>
      </c>
    </row>
    <row r="10966" spans="5:7" x14ac:dyDescent="0.3">
      <c r="E10966">
        <v>265571</v>
      </c>
      <c r="F10966" s="2">
        <v>44410.823407754629</v>
      </c>
      <c r="G10966">
        <f>VLOOKUP(E10966,Просмотры!C:D,2,0)</f>
        <v>326622</v>
      </c>
    </row>
    <row r="10967" spans="5:7" x14ac:dyDescent="0.3">
      <c r="E10967">
        <v>265575</v>
      </c>
      <c r="F10967" s="2">
        <v>44373.42387156636</v>
      </c>
      <c r="G10967">
        <f>VLOOKUP(E10967,Просмотры!C:D,2,0)</f>
        <v>258219</v>
      </c>
    </row>
    <row r="10968" spans="5:7" x14ac:dyDescent="0.3">
      <c r="E10968">
        <v>265647</v>
      </c>
      <c r="F10968" s="2">
        <v>44363.942339814814</v>
      </c>
      <c r="G10968">
        <f>VLOOKUP(E10968,Просмотры!C:D,2,0)</f>
        <v>129210</v>
      </c>
    </row>
    <row r="10969" spans="5:7" x14ac:dyDescent="0.3">
      <c r="E10969">
        <v>265655</v>
      </c>
      <c r="F10969" s="2">
        <v>44309.861838194447</v>
      </c>
      <c r="G10969">
        <f>VLOOKUP(E10969,Просмотры!C:D,2,0)</f>
        <v>410892</v>
      </c>
    </row>
    <row r="10970" spans="5:7" x14ac:dyDescent="0.3">
      <c r="E10970">
        <v>265686</v>
      </c>
      <c r="F10970" s="2">
        <v>44311.862647260801</v>
      </c>
      <c r="G10970">
        <f>VLOOKUP(E10970,Просмотры!C:D,2,0)</f>
        <v>416599</v>
      </c>
    </row>
    <row r="10971" spans="5:7" x14ac:dyDescent="0.3">
      <c r="E10971">
        <v>265687</v>
      </c>
      <c r="F10971" s="2">
        <v>44310.580333333332</v>
      </c>
      <c r="G10971">
        <f>VLOOKUP(E10971,Просмотры!C:D,2,0)</f>
        <v>472712</v>
      </c>
    </row>
    <row r="10972" spans="5:7" x14ac:dyDescent="0.3">
      <c r="E10972">
        <v>265704</v>
      </c>
      <c r="F10972" s="2">
        <v>44341.994524266978</v>
      </c>
      <c r="G10972">
        <f>VLOOKUP(E10972,Просмотры!C:D,2,0)</f>
        <v>258219</v>
      </c>
    </row>
    <row r="10973" spans="5:7" x14ac:dyDescent="0.3">
      <c r="E10973">
        <v>265706</v>
      </c>
      <c r="F10973" s="2">
        <v>44403.560867322529</v>
      </c>
      <c r="G10973">
        <f>VLOOKUP(E10973,Просмотры!C:D,2,0)</f>
        <v>180863</v>
      </c>
    </row>
    <row r="10974" spans="5:7" x14ac:dyDescent="0.3">
      <c r="E10974">
        <v>265708</v>
      </c>
      <c r="F10974" s="2">
        <v>44341.808844675928</v>
      </c>
      <c r="G10974">
        <f>VLOOKUP(E10974,Просмотры!C:D,2,0)</f>
        <v>158978</v>
      </c>
    </row>
    <row r="10975" spans="5:7" x14ac:dyDescent="0.3">
      <c r="E10975">
        <v>265760</v>
      </c>
      <c r="F10975" s="2">
        <v>44335.633278317902</v>
      </c>
      <c r="G10975">
        <f>VLOOKUP(E10975,Просмотры!C:D,2,0)</f>
        <v>230507</v>
      </c>
    </row>
    <row r="10976" spans="5:7" x14ac:dyDescent="0.3">
      <c r="E10976">
        <v>265779</v>
      </c>
      <c r="F10976" s="2">
        <v>44404.582307445984</v>
      </c>
      <c r="G10976">
        <f>VLOOKUP(E10976,Просмотры!C:D,2,0)</f>
        <v>86587</v>
      </c>
    </row>
    <row r="10977" spans="5:7" x14ac:dyDescent="0.3">
      <c r="E10977">
        <v>265783</v>
      </c>
      <c r="F10977" s="2">
        <v>44346.182439660493</v>
      </c>
      <c r="G10977">
        <f>VLOOKUP(E10977,Просмотры!C:D,2,0)</f>
        <v>438599</v>
      </c>
    </row>
    <row r="10978" spans="5:7" x14ac:dyDescent="0.3">
      <c r="E10978">
        <v>265863</v>
      </c>
      <c r="F10978" s="2">
        <v>44316.06167638889</v>
      </c>
      <c r="G10978">
        <f>VLOOKUP(E10978,Просмотры!C:D,2,0)</f>
        <v>187136</v>
      </c>
    </row>
    <row r="10979" spans="5:7" x14ac:dyDescent="0.3">
      <c r="E10979">
        <v>265871</v>
      </c>
      <c r="F10979" s="2">
        <v>44314.882469251541</v>
      </c>
      <c r="G10979">
        <f>VLOOKUP(E10979,Просмотры!C:D,2,0)</f>
        <v>473323</v>
      </c>
    </row>
    <row r="10980" spans="5:7" x14ac:dyDescent="0.3">
      <c r="E10980">
        <v>265873</v>
      </c>
      <c r="F10980" s="2">
        <v>44342.789022646604</v>
      </c>
      <c r="G10980">
        <f>VLOOKUP(E10980,Просмотры!C:D,2,0)</f>
        <v>119655</v>
      </c>
    </row>
    <row r="10981" spans="5:7" x14ac:dyDescent="0.3">
      <c r="E10981">
        <v>265874</v>
      </c>
      <c r="F10981" s="2">
        <v>44404.996951466048</v>
      </c>
      <c r="G10981">
        <f>VLOOKUP(E10981,Просмотры!C:D,2,0)</f>
        <v>351192</v>
      </c>
    </row>
    <row r="10982" spans="5:7" x14ac:dyDescent="0.3">
      <c r="E10982">
        <v>265900</v>
      </c>
      <c r="F10982" s="2">
        <v>44340.499378665125</v>
      </c>
      <c r="G10982">
        <f>VLOOKUP(E10982,Просмотры!C:D,2,0)</f>
        <v>411922</v>
      </c>
    </row>
    <row r="10983" spans="5:7" x14ac:dyDescent="0.3">
      <c r="E10983">
        <v>265972</v>
      </c>
      <c r="F10983" s="2">
        <v>44310.002471990738</v>
      </c>
      <c r="G10983">
        <f>VLOOKUP(E10983,Просмотры!C:D,2,0)</f>
        <v>392434</v>
      </c>
    </row>
    <row r="10984" spans="5:7" x14ac:dyDescent="0.3">
      <c r="E10984">
        <v>266003</v>
      </c>
      <c r="F10984" s="2">
        <v>44329.759491898149</v>
      </c>
      <c r="G10984">
        <f>VLOOKUP(E10984,Просмотры!C:D,2,0)</f>
        <v>360778</v>
      </c>
    </row>
    <row r="10985" spans="5:7" x14ac:dyDescent="0.3">
      <c r="E10985">
        <v>266054</v>
      </c>
      <c r="F10985" s="2">
        <v>44303.944362461421</v>
      </c>
      <c r="G10985">
        <f>VLOOKUP(E10985,Просмотры!C:D,2,0)</f>
        <v>446536</v>
      </c>
    </row>
    <row r="10986" spans="5:7" x14ac:dyDescent="0.3">
      <c r="E10986">
        <v>266062</v>
      </c>
      <c r="F10986" s="2">
        <v>44316.681417476851</v>
      </c>
      <c r="G10986">
        <f>VLOOKUP(E10986,Просмотры!C:D,2,0)</f>
        <v>230507</v>
      </c>
    </row>
    <row r="10987" spans="5:7" x14ac:dyDescent="0.3">
      <c r="E10987">
        <v>266078</v>
      </c>
      <c r="F10987" s="2">
        <v>44305.631660185187</v>
      </c>
      <c r="G10987">
        <f>VLOOKUP(E10987,Просмотры!C:D,2,0)</f>
        <v>304128</v>
      </c>
    </row>
    <row r="10988" spans="5:7" x14ac:dyDescent="0.3">
      <c r="E10988">
        <v>266125</v>
      </c>
      <c r="F10988" s="2">
        <v>44305.129637538579</v>
      </c>
      <c r="G10988">
        <f>VLOOKUP(E10988,Просмотры!C:D,2,0)</f>
        <v>411922</v>
      </c>
    </row>
    <row r="10989" spans="5:7" x14ac:dyDescent="0.3">
      <c r="E10989">
        <v>266143</v>
      </c>
      <c r="F10989" s="2">
        <v>44298.777291280865</v>
      </c>
      <c r="G10989">
        <f>VLOOKUP(E10989,Просмотры!C:D,2,0)</f>
        <v>43623</v>
      </c>
    </row>
    <row r="10990" spans="5:7" x14ac:dyDescent="0.3">
      <c r="E10990">
        <v>266253</v>
      </c>
      <c r="F10990" s="2">
        <v>44311.702453086422</v>
      </c>
      <c r="G10990">
        <f>VLOOKUP(E10990,Просмотры!C:D,2,0)</f>
        <v>158978</v>
      </c>
    </row>
    <row r="10991" spans="5:7" x14ac:dyDescent="0.3">
      <c r="E10991">
        <v>266257</v>
      </c>
      <c r="F10991" s="2">
        <v>44314.888941743826</v>
      </c>
      <c r="G10991">
        <f>VLOOKUP(E10991,Просмотры!C:D,2,0)</f>
        <v>230507</v>
      </c>
    </row>
    <row r="10992" spans="5:7" x14ac:dyDescent="0.3">
      <c r="E10992">
        <v>266283</v>
      </c>
      <c r="F10992" s="2">
        <v>44344.878019405864</v>
      </c>
      <c r="G10992">
        <f>VLOOKUP(E10992,Просмотры!C:D,2,0)</f>
        <v>3922</v>
      </c>
    </row>
    <row r="10993" spans="5:7" x14ac:dyDescent="0.3">
      <c r="E10993">
        <v>266307</v>
      </c>
      <c r="F10993" s="2">
        <v>44387.886919097225</v>
      </c>
      <c r="G10993">
        <f>VLOOKUP(E10993,Просмотры!C:D,2,0)</f>
        <v>411922</v>
      </c>
    </row>
    <row r="10994" spans="5:7" x14ac:dyDescent="0.3">
      <c r="E10994">
        <v>266317</v>
      </c>
      <c r="F10994" s="2">
        <v>44353.04101685957</v>
      </c>
      <c r="G10994">
        <f>VLOOKUP(E10994,Просмотры!C:D,2,0)</f>
        <v>118549</v>
      </c>
    </row>
    <row r="10995" spans="5:7" x14ac:dyDescent="0.3">
      <c r="E10995">
        <v>266332</v>
      </c>
      <c r="F10995" s="2">
        <v>44373.729850154319</v>
      </c>
      <c r="G10995">
        <f>VLOOKUP(E10995,Просмотры!C:D,2,0)</f>
        <v>122902</v>
      </c>
    </row>
    <row r="10996" spans="5:7" x14ac:dyDescent="0.3">
      <c r="E10996">
        <v>266349</v>
      </c>
      <c r="F10996" s="2">
        <v>44309.848488657408</v>
      </c>
      <c r="G10996">
        <f>VLOOKUP(E10996,Просмотры!C:D,2,0)</f>
        <v>214389</v>
      </c>
    </row>
    <row r="10997" spans="5:7" x14ac:dyDescent="0.3">
      <c r="E10997">
        <v>266372</v>
      </c>
      <c r="F10997" s="2">
        <v>44352.364543595679</v>
      </c>
      <c r="G10997">
        <f>VLOOKUP(E10997,Просмотры!C:D,2,0)</f>
        <v>327633</v>
      </c>
    </row>
    <row r="10998" spans="5:7" x14ac:dyDescent="0.3">
      <c r="E10998">
        <v>266381</v>
      </c>
      <c r="F10998" s="2">
        <v>44389.916333333334</v>
      </c>
      <c r="G10998">
        <f>VLOOKUP(E10998,Просмотры!C:D,2,0)</f>
        <v>201832</v>
      </c>
    </row>
    <row r="10999" spans="5:7" x14ac:dyDescent="0.3">
      <c r="E10999">
        <v>266399</v>
      </c>
      <c r="F10999" s="2">
        <v>44345.908359220681</v>
      </c>
      <c r="G10999">
        <f>VLOOKUP(E10999,Просмотры!C:D,2,0)</f>
        <v>157711</v>
      </c>
    </row>
    <row r="11000" spans="5:7" x14ac:dyDescent="0.3">
      <c r="E11000">
        <v>266405</v>
      </c>
      <c r="F11000" s="2">
        <v>44291.611029128086</v>
      </c>
      <c r="G11000">
        <f>VLOOKUP(E11000,Просмотры!C:D,2,0)</f>
        <v>304128</v>
      </c>
    </row>
    <row r="11001" spans="5:7" x14ac:dyDescent="0.3">
      <c r="E11001">
        <v>266406</v>
      </c>
      <c r="F11001" s="2">
        <v>44318.124057754627</v>
      </c>
      <c r="G11001">
        <f>VLOOKUP(E11001,Просмотры!C:D,2,0)</f>
        <v>310239</v>
      </c>
    </row>
    <row r="11002" spans="5:7" x14ac:dyDescent="0.3">
      <c r="E11002">
        <v>266436</v>
      </c>
      <c r="F11002" s="2">
        <v>44299.831902932099</v>
      </c>
      <c r="G11002">
        <f>VLOOKUP(E11002,Просмотры!C:D,2,0)</f>
        <v>122982</v>
      </c>
    </row>
    <row r="11003" spans="5:7" x14ac:dyDescent="0.3">
      <c r="E11003">
        <v>266500</v>
      </c>
      <c r="F11003" s="2">
        <v>44308.644200655865</v>
      </c>
      <c r="G11003">
        <f>VLOOKUP(E11003,Просмотры!C:D,2,0)</f>
        <v>83136</v>
      </c>
    </row>
    <row r="11004" spans="5:7" x14ac:dyDescent="0.3">
      <c r="E11004">
        <v>266519</v>
      </c>
      <c r="F11004" s="2">
        <v>44359.767876234568</v>
      </c>
      <c r="G11004">
        <f>VLOOKUP(E11004,Просмотры!C:D,2,0)</f>
        <v>81226</v>
      </c>
    </row>
    <row r="11005" spans="5:7" x14ac:dyDescent="0.3">
      <c r="E11005">
        <v>266545</v>
      </c>
      <c r="F11005" s="2">
        <v>44388.57664402006</v>
      </c>
      <c r="G11005">
        <f>VLOOKUP(E11005,Просмотры!C:D,2,0)</f>
        <v>36482</v>
      </c>
    </row>
    <row r="11006" spans="5:7" x14ac:dyDescent="0.3">
      <c r="E11006">
        <v>266570</v>
      </c>
      <c r="F11006" s="2">
        <v>44341.73441099537</v>
      </c>
      <c r="G11006">
        <f>VLOOKUP(E11006,Просмотры!C:D,2,0)</f>
        <v>16861</v>
      </c>
    </row>
    <row r="11007" spans="5:7" x14ac:dyDescent="0.3">
      <c r="E11007">
        <v>266586</v>
      </c>
      <c r="F11007" s="2">
        <v>44325.835543711422</v>
      </c>
      <c r="G11007">
        <f>VLOOKUP(E11007,Просмотры!C:D,2,0)</f>
        <v>250679</v>
      </c>
    </row>
    <row r="11008" spans="5:7" x14ac:dyDescent="0.3">
      <c r="E11008">
        <v>266635</v>
      </c>
      <c r="F11008" s="2">
        <v>44299.479556635801</v>
      </c>
      <c r="G11008">
        <f>VLOOKUP(E11008,Просмотры!C:D,2,0)</f>
        <v>258219</v>
      </c>
    </row>
    <row r="11009" spans="5:7" x14ac:dyDescent="0.3">
      <c r="E11009">
        <v>266661</v>
      </c>
      <c r="F11009" s="2">
        <v>44340.457711998453</v>
      </c>
      <c r="G11009">
        <f>VLOOKUP(E11009,Просмотры!C:D,2,0)</f>
        <v>250679</v>
      </c>
    </row>
    <row r="11010" spans="5:7" x14ac:dyDescent="0.3">
      <c r="E11010">
        <v>266664</v>
      </c>
      <c r="F11010" s="2">
        <v>44341.744524266978</v>
      </c>
      <c r="G11010">
        <f>VLOOKUP(E11010,Просмотры!C:D,2,0)</f>
        <v>230507</v>
      </c>
    </row>
    <row r="11011" spans="5:7" x14ac:dyDescent="0.3">
      <c r="E11011">
        <v>266697</v>
      </c>
      <c r="F11011" s="2">
        <v>44346.719847878085</v>
      </c>
      <c r="G11011">
        <f>VLOOKUP(E11011,Просмотры!C:D,2,0)</f>
        <v>82901</v>
      </c>
    </row>
    <row r="11012" spans="5:7" x14ac:dyDescent="0.3">
      <c r="E11012">
        <v>266742</v>
      </c>
      <c r="F11012" s="2">
        <v>44373.768272955247</v>
      </c>
      <c r="G11012">
        <f>VLOOKUP(E11012,Просмотры!C:D,2,0)</f>
        <v>250679</v>
      </c>
    </row>
    <row r="11013" spans="5:7" x14ac:dyDescent="0.3">
      <c r="E11013">
        <v>266744</v>
      </c>
      <c r="F11013" s="2">
        <v>44319.483197415124</v>
      </c>
      <c r="G11013">
        <f>VLOOKUP(E11013,Просмотры!C:D,2,0)</f>
        <v>258219</v>
      </c>
    </row>
    <row r="11014" spans="5:7" x14ac:dyDescent="0.3">
      <c r="E11014">
        <v>266760</v>
      </c>
      <c r="F11014" s="2">
        <v>44297.726554166664</v>
      </c>
      <c r="G11014">
        <f>VLOOKUP(E11014,Просмотры!C:D,2,0)</f>
        <v>21760</v>
      </c>
    </row>
    <row r="11015" spans="5:7" x14ac:dyDescent="0.3">
      <c r="E11015">
        <v>266761</v>
      </c>
      <c r="F11015" s="2">
        <v>44378.713375424384</v>
      </c>
      <c r="G11015">
        <f>VLOOKUP(E11015,Просмотры!C:D,2,0)</f>
        <v>347393</v>
      </c>
    </row>
    <row r="11016" spans="5:7" x14ac:dyDescent="0.3">
      <c r="E11016">
        <v>266776</v>
      </c>
      <c r="F11016" s="2">
        <v>44295.015155324072</v>
      </c>
      <c r="G11016">
        <f>VLOOKUP(E11016,Просмотры!C:D,2,0)</f>
        <v>351192</v>
      </c>
    </row>
    <row r="11017" spans="5:7" x14ac:dyDescent="0.3">
      <c r="E11017">
        <v>266810</v>
      </c>
      <c r="F11017" s="2">
        <v>44334.631660185187</v>
      </c>
      <c r="G11017">
        <f>VLOOKUP(E11017,Просмотры!C:D,2,0)</f>
        <v>158978</v>
      </c>
    </row>
    <row r="11018" spans="5:7" x14ac:dyDescent="0.3">
      <c r="E11018">
        <v>266817</v>
      </c>
      <c r="F11018" s="2">
        <v>44322.439912615744</v>
      </c>
      <c r="G11018">
        <f>VLOOKUP(E11018,Просмотры!C:D,2,0)</f>
        <v>86587</v>
      </c>
    </row>
    <row r="11019" spans="5:7" x14ac:dyDescent="0.3">
      <c r="E11019">
        <v>266893</v>
      </c>
      <c r="F11019" s="2">
        <v>44350.903504861111</v>
      </c>
      <c r="G11019">
        <f>VLOOKUP(E11019,Просмотры!C:D,2,0)</f>
        <v>396686</v>
      </c>
    </row>
    <row r="11020" spans="5:7" x14ac:dyDescent="0.3">
      <c r="E11020">
        <v>266896</v>
      </c>
      <c r="F11020" s="2">
        <v>44297.566454050924</v>
      </c>
      <c r="G11020">
        <f>VLOOKUP(E11020,Просмотры!C:D,2,0)</f>
        <v>250771</v>
      </c>
    </row>
    <row r="11021" spans="5:7" x14ac:dyDescent="0.3">
      <c r="E11021">
        <v>266940</v>
      </c>
      <c r="F11021" s="2">
        <v>44318.703666666668</v>
      </c>
      <c r="G11021">
        <f>VLOOKUP(E11021,Просмотры!C:D,2,0)</f>
        <v>62570</v>
      </c>
    </row>
    <row r="11022" spans="5:7" x14ac:dyDescent="0.3">
      <c r="E11022">
        <v>266960</v>
      </c>
      <c r="F11022" s="2">
        <v>44345.366954552468</v>
      </c>
      <c r="G11022">
        <f>VLOOKUP(E11022,Просмотры!C:D,2,0)</f>
        <v>243728</v>
      </c>
    </row>
    <row r="11023" spans="5:7" x14ac:dyDescent="0.3">
      <c r="E11023">
        <v>266979</v>
      </c>
      <c r="F11023" s="2">
        <v>44313.88732361111</v>
      </c>
      <c r="G11023">
        <f>VLOOKUP(E11023,Просмотры!C:D,2,0)</f>
        <v>217497</v>
      </c>
    </row>
    <row r="11024" spans="5:7" x14ac:dyDescent="0.3">
      <c r="E11024">
        <v>267010</v>
      </c>
      <c r="F11024" s="2">
        <v>44341.939508101852</v>
      </c>
      <c r="G11024">
        <f>VLOOKUP(E11024,Просмотры!C:D,2,0)</f>
        <v>347393</v>
      </c>
    </row>
    <row r="11025" spans="5:7" x14ac:dyDescent="0.3">
      <c r="E11025">
        <v>267035</v>
      </c>
      <c r="F11025" s="2">
        <v>44380.486029128086</v>
      </c>
      <c r="G11025">
        <f>VLOOKUP(E11025,Просмотры!C:D,2,0)</f>
        <v>250679</v>
      </c>
    </row>
    <row r="11026" spans="5:7" x14ac:dyDescent="0.3">
      <c r="E11026">
        <v>267052</v>
      </c>
      <c r="F11026" s="2">
        <v>44347.686666666668</v>
      </c>
      <c r="G11026">
        <f>VLOOKUP(E11026,Просмотры!C:D,2,0)</f>
        <v>209122</v>
      </c>
    </row>
    <row r="11027" spans="5:7" x14ac:dyDescent="0.3">
      <c r="E11027">
        <v>267054</v>
      </c>
      <c r="F11027" s="2">
        <v>44373.847407445988</v>
      </c>
      <c r="G11027">
        <f>VLOOKUP(E11027,Просмотры!C:D,2,0)</f>
        <v>90873</v>
      </c>
    </row>
    <row r="11028" spans="5:7" x14ac:dyDescent="0.3">
      <c r="E11028">
        <v>267065</v>
      </c>
      <c r="F11028" s="2">
        <v>44377.672517785497</v>
      </c>
      <c r="G11028">
        <f>VLOOKUP(E11028,Просмотры!C:D,2,0)</f>
        <v>104958</v>
      </c>
    </row>
    <row r="11029" spans="5:7" x14ac:dyDescent="0.3">
      <c r="E11029">
        <v>267072</v>
      </c>
      <c r="F11029" s="2">
        <v>44310.553971990739</v>
      </c>
      <c r="G11029">
        <f>VLOOKUP(E11029,Просмотры!C:D,2,0)</f>
        <v>189009</v>
      </c>
    </row>
    <row r="11030" spans="5:7" x14ac:dyDescent="0.3">
      <c r="E11030">
        <v>267088</v>
      </c>
      <c r="F11030" s="2">
        <v>44375.746142399694</v>
      </c>
      <c r="G11030">
        <f>VLOOKUP(E11030,Просмотры!C:D,2,0)</f>
        <v>250679</v>
      </c>
    </row>
    <row r="11031" spans="5:7" x14ac:dyDescent="0.3">
      <c r="E11031">
        <v>267123</v>
      </c>
      <c r="F11031" s="2">
        <v>44313.476724922839</v>
      </c>
      <c r="G11031">
        <f>VLOOKUP(E11031,Просмотры!C:D,2,0)</f>
        <v>239248</v>
      </c>
    </row>
    <row r="11032" spans="5:7" x14ac:dyDescent="0.3">
      <c r="E11032">
        <v>267129</v>
      </c>
      <c r="F11032" s="2">
        <v>44303.908230864196</v>
      </c>
      <c r="G11032">
        <f>VLOOKUP(E11032,Просмотры!C:D,2,0)</f>
        <v>129210</v>
      </c>
    </row>
    <row r="11033" spans="5:7" x14ac:dyDescent="0.3">
      <c r="E11033">
        <v>267133</v>
      </c>
      <c r="F11033" s="2">
        <v>44372.564912615744</v>
      </c>
      <c r="G11033">
        <f>VLOOKUP(E11033,Просмотры!C:D,2,0)</f>
        <v>411922</v>
      </c>
    </row>
    <row r="11034" spans="5:7" x14ac:dyDescent="0.3">
      <c r="E11034">
        <v>267136</v>
      </c>
      <c r="F11034" s="2">
        <v>44324.922113271605</v>
      </c>
      <c r="G11034">
        <f>VLOOKUP(E11034,Просмотры!C:D,2,0)</f>
        <v>138209</v>
      </c>
    </row>
    <row r="11035" spans="5:7" x14ac:dyDescent="0.3">
      <c r="E11035">
        <v>267170</v>
      </c>
      <c r="F11035" s="2">
        <v>44344.644605169757</v>
      </c>
      <c r="G11035">
        <f>VLOOKUP(E11035,Просмотры!C:D,2,0)</f>
        <v>158978</v>
      </c>
    </row>
    <row r="11036" spans="5:7" x14ac:dyDescent="0.3">
      <c r="E11036">
        <v>267179</v>
      </c>
      <c r="F11036" s="2">
        <v>44310.42085023148</v>
      </c>
      <c r="G11036">
        <f>VLOOKUP(E11036,Просмотры!C:D,2,0)</f>
        <v>315541</v>
      </c>
    </row>
    <row r="11037" spans="5:7" x14ac:dyDescent="0.3">
      <c r="E11037">
        <v>267212</v>
      </c>
      <c r="F11037" s="2">
        <v>44309.733601929009</v>
      </c>
      <c r="G11037">
        <f>VLOOKUP(E11037,Просмотры!C:D,2,0)</f>
        <v>154256</v>
      </c>
    </row>
    <row r="11038" spans="5:7" x14ac:dyDescent="0.3">
      <c r="E11038">
        <v>267225</v>
      </c>
      <c r="F11038" s="2">
        <v>44367.09457685185</v>
      </c>
      <c r="G11038">
        <f>VLOOKUP(E11038,Просмотры!C:D,2,0)</f>
        <v>336965</v>
      </c>
    </row>
    <row r="11039" spans="5:7" x14ac:dyDescent="0.3">
      <c r="E11039">
        <v>267227</v>
      </c>
      <c r="F11039" s="2">
        <v>44343.697194174383</v>
      </c>
      <c r="G11039">
        <f>VLOOKUP(E11039,Просмотры!C:D,2,0)</f>
        <v>436459</v>
      </c>
    </row>
    <row r="11040" spans="5:7" x14ac:dyDescent="0.3">
      <c r="E11040">
        <v>267240</v>
      </c>
      <c r="F11040" s="2">
        <v>44344.49735597994</v>
      </c>
      <c r="G11040">
        <f>VLOOKUP(E11040,Просмотры!C:D,2,0)</f>
        <v>230507</v>
      </c>
    </row>
    <row r="11041" spans="5:7" x14ac:dyDescent="0.3">
      <c r="E11041">
        <v>267259</v>
      </c>
      <c r="F11041" s="2">
        <v>44321.101724922839</v>
      </c>
      <c r="G11041">
        <f>VLOOKUP(E11041,Просмотры!C:D,2,0)</f>
        <v>411922</v>
      </c>
    </row>
    <row r="11042" spans="5:7" x14ac:dyDescent="0.3">
      <c r="E11042">
        <v>267261</v>
      </c>
      <c r="F11042" s="2">
        <v>44359.662809066358</v>
      </c>
      <c r="G11042">
        <f>VLOOKUP(E11042,Просмотры!C:D,2,0)</f>
        <v>411922</v>
      </c>
    </row>
    <row r="11043" spans="5:7" x14ac:dyDescent="0.3">
      <c r="E11043">
        <v>267345</v>
      </c>
      <c r="F11043" s="2">
        <v>44310.699216820991</v>
      </c>
      <c r="G11043">
        <f>VLOOKUP(E11043,Просмотры!C:D,2,0)</f>
        <v>341333</v>
      </c>
    </row>
    <row r="11044" spans="5:7" x14ac:dyDescent="0.3">
      <c r="E11044">
        <v>267362</v>
      </c>
      <c r="F11044" s="2">
        <v>44376.668067978397</v>
      </c>
      <c r="G11044">
        <f>VLOOKUP(E11044,Просмотры!C:D,2,0)</f>
        <v>250679</v>
      </c>
    </row>
    <row r="11045" spans="5:7" x14ac:dyDescent="0.3">
      <c r="E11045">
        <v>267365</v>
      </c>
      <c r="F11045" s="2">
        <v>44342.638941743826</v>
      </c>
      <c r="G11045">
        <f>VLOOKUP(E11045,Просмотры!C:D,2,0)</f>
        <v>76405</v>
      </c>
    </row>
    <row r="11046" spans="5:7" x14ac:dyDescent="0.3">
      <c r="E11046">
        <v>267398</v>
      </c>
      <c r="F11046" s="2">
        <v>44314.648245949073</v>
      </c>
      <c r="G11046">
        <f>VLOOKUP(E11046,Просмотры!C:D,2,0)</f>
        <v>230507</v>
      </c>
    </row>
    <row r="11047" spans="5:7" x14ac:dyDescent="0.3">
      <c r="E11047">
        <v>267402</v>
      </c>
      <c r="F11047" s="2">
        <v>44314.645414236111</v>
      </c>
      <c r="G11047">
        <f>VLOOKUP(E11047,Просмотры!C:D,2,0)</f>
        <v>96007</v>
      </c>
    </row>
    <row r="11048" spans="5:7" x14ac:dyDescent="0.3">
      <c r="E11048">
        <v>267404</v>
      </c>
      <c r="F11048" s="2">
        <v>44349.621142399694</v>
      </c>
      <c r="G11048">
        <f>VLOOKUP(E11048,Просмотры!C:D,2,0)</f>
        <v>411922</v>
      </c>
    </row>
    <row r="11049" spans="5:7" x14ac:dyDescent="0.3">
      <c r="E11049">
        <v>267410</v>
      </c>
      <c r="F11049" s="2">
        <v>44372.803990277775</v>
      </c>
      <c r="G11049">
        <f>VLOOKUP(E11049,Просмотры!C:D,2,0)</f>
        <v>301748</v>
      </c>
    </row>
    <row r="11050" spans="5:7" x14ac:dyDescent="0.3">
      <c r="E11050">
        <v>267414</v>
      </c>
      <c r="F11050" s="2">
        <v>44288.583521026238</v>
      </c>
      <c r="G11050">
        <f>VLOOKUP(E11050,Просмотры!C:D,2,0)</f>
        <v>118549</v>
      </c>
    </row>
    <row r="11051" spans="5:7" x14ac:dyDescent="0.3">
      <c r="E11051">
        <v>267450</v>
      </c>
      <c r="F11051" s="2">
        <v>44341.90026859568</v>
      </c>
      <c r="G11051">
        <f>VLOOKUP(E11051,Просмотры!C:D,2,0)</f>
        <v>21760</v>
      </c>
    </row>
    <row r="11052" spans="5:7" x14ac:dyDescent="0.3">
      <c r="E11052">
        <v>267465</v>
      </c>
      <c r="F11052" s="2">
        <v>44373.116000000002</v>
      </c>
      <c r="G11052">
        <f>VLOOKUP(E11052,Просмотры!C:D,2,0)</f>
        <v>51317</v>
      </c>
    </row>
    <row r="11053" spans="5:7" x14ac:dyDescent="0.3">
      <c r="E11053">
        <v>267500</v>
      </c>
      <c r="F11053" s="2">
        <v>44347.767178009257</v>
      </c>
      <c r="G11053">
        <f>VLOOKUP(E11053,Просмотры!C:D,2,0)</f>
        <v>122982</v>
      </c>
    </row>
    <row r="11054" spans="5:7" x14ac:dyDescent="0.3">
      <c r="E11054">
        <v>267568</v>
      </c>
      <c r="F11054" s="2">
        <v>44311.06855339506</v>
      </c>
      <c r="G11054">
        <f>VLOOKUP(E11054,Просмотры!C:D,2,0)</f>
        <v>328524</v>
      </c>
    </row>
    <row r="11055" spans="5:7" x14ac:dyDescent="0.3">
      <c r="E11055">
        <v>267611</v>
      </c>
      <c r="F11055" s="2">
        <v>44358.620737847225</v>
      </c>
      <c r="G11055">
        <f>VLOOKUP(E11055,Просмотры!C:D,2,0)</f>
        <v>314902</v>
      </c>
    </row>
    <row r="11056" spans="5:7" x14ac:dyDescent="0.3">
      <c r="E11056">
        <v>267642</v>
      </c>
      <c r="F11056" s="2">
        <v>44308.241333333332</v>
      </c>
      <c r="G11056">
        <f>VLOOKUP(E11056,Просмотры!C:D,2,0)</f>
        <v>153893</v>
      </c>
    </row>
    <row r="11057" spans="5:7" x14ac:dyDescent="0.3">
      <c r="E11057">
        <v>267661</v>
      </c>
      <c r="F11057" s="2">
        <v>44344.685058256175</v>
      </c>
      <c r="G11057">
        <f>VLOOKUP(E11057,Просмотры!C:D,2,0)</f>
        <v>85094</v>
      </c>
    </row>
    <row r="11058" spans="5:7" x14ac:dyDescent="0.3">
      <c r="E11058">
        <v>267668</v>
      </c>
      <c r="F11058" s="2">
        <v>44295.225106790123</v>
      </c>
      <c r="G11058">
        <f>VLOOKUP(E11058,Просмотры!C:D,2,0)</f>
        <v>37644</v>
      </c>
    </row>
    <row r="11059" spans="5:7" x14ac:dyDescent="0.3">
      <c r="E11059">
        <v>267718</v>
      </c>
      <c r="F11059" s="2">
        <v>44286.213779938269</v>
      </c>
      <c r="G11059">
        <f>VLOOKUP(E11059,Просмотры!C:D,2,0)</f>
        <v>411922</v>
      </c>
    </row>
    <row r="11060" spans="5:7" x14ac:dyDescent="0.3">
      <c r="E11060">
        <v>267736</v>
      </c>
      <c r="F11060" s="2">
        <v>44396.721061496915</v>
      </c>
      <c r="G11060">
        <f>VLOOKUP(E11060,Просмотры!C:D,2,0)</f>
        <v>258219</v>
      </c>
    </row>
    <row r="11061" spans="5:7" x14ac:dyDescent="0.3">
      <c r="E11061">
        <v>267739</v>
      </c>
      <c r="F11061" s="2">
        <v>44337.682631057098</v>
      </c>
      <c r="G11061">
        <f>VLOOKUP(E11061,Просмотры!C:D,2,0)</f>
        <v>411922</v>
      </c>
    </row>
    <row r="11062" spans="5:7" x14ac:dyDescent="0.3">
      <c r="E11062">
        <v>267747</v>
      </c>
      <c r="F11062" s="2">
        <v>44394.778909375003</v>
      </c>
      <c r="G11062">
        <f>VLOOKUP(E11062,Просмотры!C:D,2,0)</f>
        <v>411922</v>
      </c>
    </row>
    <row r="11063" spans="5:7" x14ac:dyDescent="0.3">
      <c r="E11063">
        <v>267789</v>
      </c>
      <c r="F11063" s="2">
        <v>44376.438294521606</v>
      </c>
      <c r="G11063">
        <f>VLOOKUP(E11063,Просмотры!C:D,2,0)</f>
        <v>375324</v>
      </c>
    </row>
    <row r="11064" spans="5:7" x14ac:dyDescent="0.3">
      <c r="E11064">
        <v>267828</v>
      </c>
      <c r="F11064" s="2">
        <v>44340.945171527776</v>
      </c>
      <c r="G11064">
        <f>VLOOKUP(E11064,Просмотры!C:D,2,0)</f>
        <v>156268</v>
      </c>
    </row>
    <row r="11065" spans="5:7" x14ac:dyDescent="0.3">
      <c r="E11065">
        <v>267837</v>
      </c>
      <c r="F11065" s="2">
        <v>44316.751401311725</v>
      </c>
      <c r="G11065">
        <f>VLOOKUP(E11065,Просмотры!C:D,2,0)</f>
        <v>351192</v>
      </c>
    </row>
    <row r="11066" spans="5:7" x14ac:dyDescent="0.3">
      <c r="E11066">
        <v>267873</v>
      </c>
      <c r="F11066" s="2">
        <v>44311.065317168213</v>
      </c>
      <c r="G11066">
        <f>VLOOKUP(E11066,Просмотры!C:D,2,0)</f>
        <v>351192</v>
      </c>
    </row>
    <row r="11067" spans="5:7" x14ac:dyDescent="0.3">
      <c r="E11067">
        <v>267890</v>
      </c>
      <c r="F11067" s="2">
        <v>44298.811271836421</v>
      </c>
      <c r="G11067">
        <f>VLOOKUP(E11067,Просмотры!C:D,2,0)</f>
        <v>104274</v>
      </c>
    </row>
    <row r="11068" spans="5:7" x14ac:dyDescent="0.3">
      <c r="E11068">
        <v>267896</v>
      </c>
      <c r="F11068" s="2">
        <v>44341.728343055554</v>
      </c>
      <c r="G11068">
        <f>VLOOKUP(E11068,Просмотры!C:D,2,0)</f>
        <v>228747</v>
      </c>
    </row>
    <row r="11069" spans="5:7" x14ac:dyDescent="0.3">
      <c r="E11069">
        <v>267899</v>
      </c>
      <c r="F11069" s="2">
        <v>44412.649864081788</v>
      </c>
      <c r="G11069">
        <f>VLOOKUP(E11069,Просмотры!C:D,2,0)</f>
        <v>17469</v>
      </c>
    </row>
    <row r="11070" spans="5:7" x14ac:dyDescent="0.3">
      <c r="E11070">
        <v>267900</v>
      </c>
      <c r="F11070" s="2">
        <v>44340.504233024694</v>
      </c>
      <c r="G11070">
        <f>VLOOKUP(E11070,Просмотры!C:D,2,0)</f>
        <v>293021</v>
      </c>
    </row>
    <row r="11071" spans="5:7" x14ac:dyDescent="0.3">
      <c r="E11071">
        <v>267922</v>
      </c>
      <c r="F11071" s="2">
        <v>44347.714184452161</v>
      </c>
      <c r="G11071">
        <f>VLOOKUP(E11071,Просмотры!C:D,2,0)</f>
        <v>345108</v>
      </c>
    </row>
    <row r="11072" spans="5:7" x14ac:dyDescent="0.3">
      <c r="E11072">
        <v>267947</v>
      </c>
      <c r="F11072" s="2">
        <v>44308.499378665125</v>
      </c>
      <c r="G11072">
        <f>VLOOKUP(E11072,Просмотры!C:D,2,0)</f>
        <v>273603</v>
      </c>
    </row>
    <row r="11073" spans="5:7" x14ac:dyDescent="0.3">
      <c r="E11073">
        <v>267953</v>
      </c>
      <c r="F11073" s="2">
        <v>44375.575834953706</v>
      </c>
      <c r="G11073">
        <f>VLOOKUP(E11073,Просмотры!C:D,2,0)</f>
        <v>351192</v>
      </c>
    </row>
    <row r="11074" spans="5:7" x14ac:dyDescent="0.3">
      <c r="E11074">
        <v>267968</v>
      </c>
      <c r="F11074" s="2">
        <v>44407.700834953706</v>
      </c>
      <c r="G11074">
        <f>VLOOKUP(E11074,Просмотры!C:D,2,0)</f>
        <v>118549</v>
      </c>
    </row>
    <row r="11075" spans="5:7" x14ac:dyDescent="0.3">
      <c r="E11075">
        <v>268000</v>
      </c>
      <c r="F11075" s="2">
        <v>44316.977129436731</v>
      </c>
      <c r="G11075">
        <f>VLOOKUP(E11075,Просмотры!C:D,2,0)</f>
        <v>128969</v>
      </c>
    </row>
    <row r="11076" spans="5:7" x14ac:dyDescent="0.3">
      <c r="E11076">
        <v>268039</v>
      </c>
      <c r="F11076" s="2">
        <v>44344.740883487655</v>
      </c>
      <c r="G11076">
        <f>VLOOKUP(E11076,Просмотры!C:D,2,0)</f>
        <v>78362</v>
      </c>
    </row>
    <row r="11077" spans="5:7" x14ac:dyDescent="0.3">
      <c r="E11077">
        <v>268054</v>
      </c>
      <c r="F11077" s="2">
        <v>44310.709330092592</v>
      </c>
      <c r="G11077">
        <f>VLOOKUP(E11077,Просмотры!C:D,2,0)</f>
        <v>111368</v>
      </c>
    </row>
    <row r="11078" spans="5:7" x14ac:dyDescent="0.3">
      <c r="E11078">
        <v>268093</v>
      </c>
      <c r="F11078" s="2">
        <v>44312.633278317902</v>
      </c>
      <c r="G11078">
        <f>VLOOKUP(E11078,Просмотры!C:D,2,0)</f>
        <v>214389</v>
      </c>
    </row>
    <row r="11079" spans="5:7" x14ac:dyDescent="0.3">
      <c r="E11079">
        <v>268124</v>
      </c>
      <c r="F11079" s="2">
        <v>44307.641773456788</v>
      </c>
      <c r="G11079">
        <f>VLOOKUP(E11079,Просмотры!C:D,2,0)</f>
        <v>411922</v>
      </c>
    </row>
    <row r="11080" spans="5:7" x14ac:dyDescent="0.3">
      <c r="E11080">
        <v>268242</v>
      </c>
      <c r="F11080" s="2">
        <v>44342.231</v>
      </c>
      <c r="G11080">
        <f>VLOOKUP(E11080,Просмотры!C:D,2,0)</f>
        <v>75550</v>
      </c>
    </row>
    <row r="11081" spans="5:7" x14ac:dyDescent="0.3">
      <c r="E11081">
        <v>268261</v>
      </c>
      <c r="F11081" s="2">
        <v>44344.844038850308</v>
      </c>
      <c r="G11081">
        <f>VLOOKUP(E11081,Просмотры!C:D,2,0)</f>
        <v>94440</v>
      </c>
    </row>
    <row r="11082" spans="5:7" x14ac:dyDescent="0.3">
      <c r="E11082">
        <v>268263</v>
      </c>
      <c r="F11082" s="2">
        <v>44314.742501620371</v>
      </c>
      <c r="G11082">
        <f>VLOOKUP(E11082,Просмотры!C:D,2,0)</f>
        <v>411922</v>
      </c>
    </row>
    <row r="11083" spans="5:7" x14ac:dyDescent="0.3">
      <c r="E11083">
        <v>268292</v>
      </c>
      <c r="F11083" s="2">
        <v>44312.843634297838</v>
      </c>
      <c r="G11083">
        <f>VLOOKUP(E11083,Просмотры!C:D,2,0)</f>
        <v>411922</v>
      </c>
    </row>
    <row r="11084" spans="5:7" x14ac:dyDescent="0.3">
      <c r="E11084">
        <v>268373</v>
      </c>
      <c r="F11084" s="2">
        <v>44296.523245949073</v>
      </c>
      <c r="G11084">
        <f>VLOOKUP(E11084,Просмотры!C:D,2,0)</f>
        <v>433508</v>
      </c>
    </row>
    <row r="11085" spans="5:7" x14ac:dyDescent="0.3">
      <c r="E11085">
        <v>268396</v>
      </c>
      <c r="F11085" s="2">
        <v>44341.840398070985</v>
      </c>
      <c r="G11085">
        <f>VLOOKUP(E11085,Просмотры!C:D,2,0)</f>
        <v>158978</v>
      </c>
    </row>
    <row r="11086" spans="5:7" x14ac:dyDescent="0.3">
      <c r="E11086">
        <v>268397</v>
      </c>
      <c r="F11086" s="2">
        <v>44363.643391589503</v>
      </c>
      <c r="G11086">
        <f>VLOOKUP(E11086,Просмотры!C:D,2,0)</f>
        <v>341333</v>
      </c>
    </row>
    <row r="11087" spans="5:7" x14ac:dyDescent="0.3">
      <c r="E11087">
        <v>268432</v>
      </c>
      <c r="F11087" s="2">
        <v>44346.317087307099</v>
      </c>
      <c r="G11087">
        <f>VLOOKUP(E11087,Просмотры!C:D,2,0)</f>
        <v>158978</v>
      </c>
    </row>
    <row r="11088" spans="5:7" x14ac:dyDescent="0.3">
      <c r="E11088">
        <v>268435</v>
      </c>
      <c r="F11088" s="2">
        <v>44293.827857600307</v>
      </c>
      <c r="G11088">
        <f>VLOOKUP(E11088,Просмотры!C:D,2,0)</f>
        <v>227775</v>
      </c>
    </row>
    <row r="11089" spans="5:7" x14ac:dyDescent="0.3">
      <c r="E11089">
        <v>268445</v>
      </c>
      <c r="F11089" s="2">
        <v>44398.776886728396</v>
      </c>
      <c r="G11089">
        <f>VLOOKUP(E11089,Просмотры!C:D,2,0)</f>
        <v>437992</v>
      </c>
    </row>
    <row r="11090" spans="5:7" x14ac:dyDescent="0.3">
      <c r="E11090">
        <v>268456</v>
      </c>
      <c r="F11090" s="2">
        <v>44311.930722993828</v>
      </c>
      <c r="G11090">
        <f>VLOOKUP(E11090,Просмотры!C:D,2,0)</f>
        <v>81226</v>
      </c>
    </row>
    <row r="11091" spans="5:7" x14ac:dyDescent="0.3">
      <c r="E11091">
        <v>268492</v>
      </c>
      <c r="F11091" s="2">
        <v>44310.724702276231</v>
      </c>
      <c r="G11091">
        <f>VLOOKUP(E11091,Просмотры!C:D,2,0)</f>
        <v>158978</v>
      </c>
    </row>
    <row r="11092" spans="5:7" x14ac:dyDescent="0.3">
      <c r="E11092">
        <v>268521</v>
      </c>
      <c r="F11092" s="2">
        <v>44310.809249189813</v>
      </c>
      <c r="G11092">
        <f>VLOOKUP(E11092,Просмотры!C:D,2,0)</f>
        <v>235960</v>
      </c>
    </row>
    <row r="11093" spans="5:7" x14ac:dyDescent="0.3">
      <c r="E11093">
        <v>268557</v>
      </c>
      <c r="F11093" s="2">
        <v>44315.831902932099</v>
      </c>
      <c r="G11093">
        <f>VLOOKUP(E11093,Просмотры!C:D,2,0)</f>
        <v>204725</v>
      </c>
    </row>
    <row r="11094" spans="5:7" x14ac:dyDescent="0.3">
      <c r="E11094">
        <v>268563</v>
      </c>
      <c r="F11094" s="2">
        <v>44386.86426535494</v>
      </c>
      <c r="G11094">
        <f>VLOOKUP(E11094,Просмотры!C:D,2,0)</f>
        <v>11963</v>
      </c>
    </row>
    <row r="11095" spans="5:7" x14ac:dyDescent="0.3">
      <c r="E11095">
        <v>268577</v>
      </c>
      <c r="F11095" s="2">
        <v>44331.795090624997</v>
      </c>
      <c r="G11095">
        <f>VLOOKUP(E11095,Просмотры!C:D,2,0)</f>
        <v>450900</v>
      </c>
    </row>
    <row r="11096" spans="5:7" x14ac:dyDescent="0.3">
      <c r="E11096">
        <v>268593</v>
      </c>
      <c r="F11096" s="2">
        <v>44375.200430401237</v>
      </c>
      <c r="G11096">
        <f>VLOOKUP(E11096,Просмотры!C:D,2,0)</f>
        <v>419338</v>
      </c>
    </row>
    <row r="11097" spans="5:7" x14ac:dyDescent="0.3">
      <c r="E11097">
        <v>268636</v>
      </c>
      <c r="F11097" s="2">
        <v>44407.658359220681</v>
      </c>
      <c r="G11097">
        <f>VLOOKUP(E11097,Просмотры!C:D,2,0)</f>
        <v>351192</v>
      </c>
    </row>
    <row r="11098" spans="5:7" x14ac:dyDescent="0.3">
      <c r="E11098">
        <v>268647</v>
      </c>
      <c r="F11098" s="2">
        <v>44314.829071180553</v>
      </c>
      <c r="G11098">
        <f>VLOOKUP(E11098,Просмотры!C:D,2,0)</f>
        <v>250679</v>
      </c>
    </row>
    <row r="11099" spans="5:7" x14ac:dyDescent="0.3">
      <c r="E11099">
        <v>268704</v>
      </c>
      <c r="F11099" s="2">
        <v>44295.513537229941</v>
      </c>
      <c r="G11099">
        <f>VLOOKUP(E11099,Просмотры!C:D,2,0)</f>
        <v>411922</v>
      </c>
    </row>
    <row r="11100" spans="5:7" x14ac:dyDescent="0.3">
      <c r="E11100">
        <v>268760</v>
      </c>
      <c r="F11100" s="2">
        <v>44304.639759529324</v>
      </c>
      <c r="G11100">
        <f>VLOOKUP(E11100,Просмотры!C:D,2,0)</f>
        <v>230507</v>
      </c>
    </row>
    <row r="11101" spans="5:7" x14ac:dyDescent="0.3">
      <c r="E11101">
        <v>268766</v>
      </c>
      <c r="F11101" s="2">
        <v>44403.721061496915</v>
      </c>
      <c r="G11101">
        <f>VLOOKUP(E11101,Просмотры!C:D,2,0)</f>
        <v>351192</v>
      </c>
    </row>
    <row r="11102" spans="5:7" x14ac:dyDescent="0.3">
      <c r="E11102">
        <v>268779</v>
      </c>
      <c r="F11102" s="2">
        <v>44346.736838194447</v>
      </c>
      <c r="G11102">
        <f>VLOOKUP(E11102,Просмотры!C:D,2,0)</f>
        <v>410720</v>
      </c>
    </row>
    <row r="11103" spans="5:7" x14ac:dyDescent="0.3">
      <c r="E11103">
        <v>268780</v>
      </c>
      <c r="F11103" s="2">
        <v>44309.841999999997</v>
      </c>
      <c r="G11103">
        <f>VLOOKUP(E11103,Просмотры!C:D,2,0)</f>
        <v>158978</v>
      </c>
    </row>
    <row r="11104" spans="5:7" x14ac:dyDescent="0.3">
      <c r="E11104">
        <v>268782</v>
      </c>
      <c r="F11104" s="2">
        <v>44309.866666666669</v>
      </c>
      <c r="G11104">
        <f>VLOOKUP(E11104,Просмотры!C:D,2,0)</f>
        <v>453374</v>
      </c>
    </row>
    <row r="11105" spans="5:7" x14ac:dyDescent="0.3">
      <c r="E11105">
        <v>268816</v>
      </c>
      <c r="F11105" s="2">
        <v>44310.319895023145</v>
      </c>
      <c r="G11105">
        <f>VLOOKUP(E11105,Просмотры!C:D,2,0)</f>
        <v>473233</v>
      </c>
    </row>
    <row r="11106" spans="5:7" x14ac:dyDescent="0.3">
      <c r="E11106">
        <v>268836</v>
      </c>
      <c r="F11106" s="2">
        <v>44342.549540470682</v>
      </c>
      <c r="G11106">
        <f>VLOOKUP(E11106,Просмотры!C:D,2,0)</f>
        <v>62129</v>
      </c>
    </row>
    <row r="11107" spans="5:7" x14ac:dyDescent="0.3">
      <c r="E11107">
        <v>268847</v>
      </c>
      <c r="F11107" s="2">
        <v>44347.796708757713</v>
      </c>
      <c r="G11107">
        <f>VLOOKUP(E11107,Просмотры!C:D,2,0)</f>
        <v>154256</v>
      </c>
    </row>
    <row r="11108" spans="5:7" x14ac:dyDescent="0.3">
      <c r="E11108">
        <v>268850</v>
      </c>
      <c r="F11108" s="2">
        <v>44308.583116512345</v>
      </c>
      <c r="G11108">
        <f>VLOOKUP(E11108,Просмотры!C:D,2,0)</f>
        <v>158978</v>
      </c>
    </row>
    <row r="11109" spans="5:7" x14ac:dyDescent="0.3">
      <c r="E11109">
        <v>268894</v>
      </c>
      <c r="F11109" s="2">
        <v>44340.698407754629</v>
      </c>
      <c r="G11109">
        <f>VLOOKUP(E11109,Просмотры!C:D,2,0)</f>
        <v>411922</v>
      </c>
    </row>
    <row r="11110" spans="5:7" x14ac:dyDescent="0.3">
      <c r="E11110">
        <v>268905</v>
      </c>
      <c r="F11110" s="2">
        <v>44325.423993672841</v>
      </c>
      <c r="G11110">
        <f>VLOOKUP(E11110,Просмотры!C:D,2,0)</f>
        <v>81226</v>
      </c>
    </row>
    <row r="11111" spans="5:7" x14ac:dyDescent="0.3">
      <c r="E11111">
        <v>268909</v>
      </c>
      <c r="F11111" s="2">
        <v>44345.115176851854</v>
      </c>
      <c r="G11111">
        <f>VLOOKUP(E11111,Просмотры!C:D,2,0)</f>
        <v>411922</v>
      </c>
    </row>
    <row r="11112" spans="5:7" x14ac:dyDescent="0.3">
      <c r="E11112">
        <v>268917</v>
      </c>
      <c r="F11112" s="2">
        <v>44310.180242322531</v>
      </c>
      <c r="G11112">
        <f>VLOOKUP(E11112,Просмотры!C:D,2,0)</f>
        <v>411922</v>
      </c>
    </row>
    <row r="11113" spans="5:7" x14ac:dyDescent="0.3">
      <c r="E11113">
        <v>268942</v>
      </c>
      <c r="F11113" s="2">
        <v>44388.269200655865</v>
      </c>
      <c r="G11113">
        <f>VLOOKUP(E11113,Просмотры!C:D,2,0)</f>
        <v>12149</v>
      </c>
    </row>
    <row r="11114" spans="5:7" x14ac:dyDescent="0.3">
      <c r="E11114">
        <v>268952</v>
      </c>
      <c r="F11114" s="2">
        <v>44339.552812268521</v>
      </c>
      <c r="G11114">
        <f>VLOOKUP(E11114,Просмотры!C:D,2,0)</f>
        <v>411922</v>
      </c>
    </row>
    <row r="11115" spans="5:7" x14ac:dyDescent="0.3">
      <c r="E11115">
        <v>268960</v>
      </c>
      <c r="F11115" s="2">
        <v>44342.526886728396</v>
      </c>
      <c r="G11115">
        <f>VLOOKUP(E11115,Просмотры!C:D,2,0)</f>
        <v>470762</v>
      </c>
    </row>
    <row r="11116" spans="5:7" x14ac:dyDescent="0.3">
      <c r="E11116">
        <v>268979</v>
      </c>
      <c r="F11116" s="2">
        <v>44328.76272816358</v>
      </c>
      <c r="G11116">
        <f>VLOOKUP(E11116,Просмотры!C:D,2,0)</f>
        <v>411922</v>
      </c>
    </row>
    <row r="11117" spans="5:7" x14ac:dyDescent="0.3">
      <c r="E11117">
        <v>268982</v>
      </c>
      <c r="F11117" s="2">
        <v>44290.704071180553</v>
      </c>
      <c r="G11117">
        <f>VLOOKUP(E11117,Просмотры!C:D,2,0)</f>
        <v>347008</v>
      </c>
    </row>
    <row r="11118" spans="5:7" x14ac:dyDescent="0.3">
      <c r="E11118">
        <v>269035</v>
      </c>
      <c r="F11118" s="2">
        <v>44387.492097067901</v>
      </c>
      <c r="G11118">
        <f>VLOOKUP(E11118,Просмотры!C:D,2,0)</f>
        <v>357547</v>
      </c>
    </row>
    <row r="11119" spans="5:7" x14ac:dyDescent="0.3">
      <c r="E11119">
        <v>269069</v>
      </c>
      <c r="F11119" s="2">
        <v>44301.920899691358</v>
      </c>
      <c r="G11119">
        <f>VLOOKUP(E11119,Просмотры!C:D,2,0)</f>
        <v>419144</v>
      </c>
    </row>
    <row r="11120" spans="5:7" x14ac:dyDescent="0.3">
      <c r="E11120">
        <v>269077</v>
      </c>
      <c r="F11120" s="2">
        <v>44315.874378665125</v>
      </c>
      <c r="G11120">
        <f>VLOOKUP(E11120,Просмотры!C:D,2,0)</f>
        <v>119655</v>
      </c>
    </row>
    <row r="11121" spans="5:7" x14ac:dyDescent="0.3">
      <c r="E11121">
        <v>269079</v>
      </c>
      <c r="F11121" s="2">
        <v>44315.712161805553</v>
      </c>
      <c r="G11121">
        <f>VLOOKUP(E11121,Просмотры!C:D,2,0)</f>
        <v>470762</v>
      </c>
    </row>
    <row r="11122" spans="5:7" x14ac:dyDescent="0.3">
      <c r="E11122">
        <v>269182</v>
      </c>
      <c r="F11122" s="2">
        <v>44350.676967631174</v>
      </c>
      <c r="G11122">
        <f>VLOOKUP(E11122,Просмотры!C:D,2,0)</f>
        <v>427900</v>
      </c>
    </row>
    <row r="11123" spans="5:7" x14ac:dyDescent="0.3">
      <c r="E11123">
        <v>269200</v>
      </c>
      <c r="F11123" s="2">
        <v>44325.774055015434</v>
      </c>
      <c r="G11123">
        <f>VLOOKUP(E11123,Просмотры!C:D,2,0)</f>
        <v>253722</v>
      </c>
    </row>
    <row r="11124" spans="5:7" x14ac:dyDescent="0.3">
      <c r="E11124">
        <v>269202</v>
      </c>
      <c r="F11124" s="2">
        <v>44316.161666666667</v>
      </c>
      <c r="G11124">
        <f>VLOOKUP(E11124,Просмотры!C:D,2,0)</f>
        <v>394154</v>
      </c>
    </row>
    <row r="11125" spans="5:7" x14ac:dyDescent="0.3">
      <c r="E11125">
        <v>269221</v>
      </c>
      <c r="F11125" s="2">
        <v>44344.583116512345</v>
      </c>
      <c r="G11125">
        <f>VLOOKUP(E11125,Просмотры!C:D,2,0)</f>
        <v>330333</v>
      </c>
    </row>
    <row r="11126" spans="5:7" x14ac:dyDescent="0.3">
      <c r="E11126">
        <v>269247</v>
      </c>
      <c r="F11126" s="2">
        <v>44395.853343055554</v>
      </c>
      <c r="G11126">
        <f>VLOOKUP(E11126,Просмотры!C:D,2,0)</f>
        <v>219309</v>
      </c>
    </row>
    <row r="11127" spans="5:7" x14ac:dyDescent="0.3">
      <c r="E11127">
        <v>269249</v>
      </c>
      <c r="F11127" s="2">
        <v>44374.90269579475</v>
      </c>
      <c r="G11127">
        <f>VLOOKUP(E11127,Просмотры!C:D,2,0)</f>
        <v>411922</v>
      </c>
    </row>
    <row r="11128" spans="5:7" x14ac:dyDescent="0.3">
      <c r="E11128">
        <v>269303</v>
      </c>
      <c r="F11128" s="2">
        <v>44316.69153074846</v>
      </c>
      <c r="G11128">
        <f>VLOOKUP(E11128,Просмотры!C:D,2,0)</f>
        <v>410635</v>
      </c>
    </row>
    <row r="11129" spans="5:7" x14ac:dyDescent="0.3">
      <c r="E11129">
        <v>269308</v>
      </c>
      <c r="F11129" s="2">
        <v>44372.564912615744</v>
      </c>
      <c r="G11129">
        <f>VLOOKUP(E11129,Просмотры!C:D,2,0)</f>
        <v>83380</v>
      </c>
    </row>
    <row r="11130" spans="5:7" x14ac:dyDescent="0.3">
      <c r="E11130">
        <v>269328</v>
      </c>
      <c r="F11130" s="2">
        <v>44309.894200655865</v>
      </c>
      <c r="G11130">
        <f>VLOOKUP(E11130,Просмотры!C:D,2,0)</f>
        <v>411922</v>
      </c>
    </row>
    <row r="11131" spans="5:7" x14ac:dyDescent="0.3">
      <c r="E11131">
        <v>269336</v>
      </c>
      <c r="F11131" s="2">
        <v>44388.572194174383</v>
      </c>
      <c r="G11131">
        <f>VLOOKUP(E11131,Просмотры!C:D,2,0)</f>
        <v>158978</v>
      </c>
    </row>
    <row r="11132" spans="5:7" x14ac:dyDescent="0.3">
      <c r="E11132">
        <v>269341</v>
      </c>
      <c r="F11132" s="2">
        <v>44300.821385108022</v>
      </c>
      <c r="G11132">
        <f>VLOOKUP(E11132,Просмотры!C:D,2,0)</f>
        <v>455840</v>
      </c>
    </row>
    <row r="11133" spans="5:7" x14ac:dyDescent="0.3">
      <c r="E11133">
        <v>269357</v>
      </c>
      <c r="F11133" s="2">
        <v>44418.688294521606</v>
      </c>
      <c r="G11133">
        <f>VLOOKUP(E11133,Просмотры!C:D,2,0)</f>
        <v>330753</v>
      </c>
    </row>
    <row r="11134" spans="5:7" x14ac:dyDescent="0.3">
      <c r="E11134">
        <v>269405</v>
      </c>
      <c r="F11134" s="2">
        <v>44303.873974112656</v>
      </c>
      <c r="G11134">
        <f>VLOOKUP(E11134,Просмотры!C:D,2,0)</f>
        <v>244574</v>
      </c>
    </row>
    <row r="11135" spans="5:7" x14ac:dyDescent="0.3">
      <c r="E11135">
        <v>269473</v>
      </c>
      <c r="F11135" s="2">
        <v>44344.600915856485</v>
      </c>
      <c r="G11135">
        <f>VLOOKUP(E11135,Просмотры!C:D,2,0)</f>
        <v>183290</v>
      </c>
    </row>
    <row r="11136" spans="5:7" x14ac:dyDescent="0.3">
      <c r="E11136">
        <v>269476</v>
      </c>
      <c r="F11136" s="2">
        <v>44342.160381867281</v>
      </c>
      <c r="G11136">
        <f>VLOOKUP(E11136,Просмотры!C:D,2,0)</f>
        <v>82901</v>
      </c>
    </row>
    <row r="11137" spans="5:7" x14ac:dyDescent="0.3">
      <c r="E11137">
        <v>269482</v>
      </c>
      <c r="F11137" s="2">
        <v>44315.888941743826</v>
      </c>
      <c r="G11137">
        <f>VLOOKUP(E11137,Просмотры!C:D,2,0)</f>
        <v>382997</v>
      </c>
    </row>
    <row r="11138" spans="5:7" x14ac:dyDescent="0.3">
      <c r="E11138">
        <v>269484</v>
      </c>
      <c r="F11138" s="2">
        <v>44310.932340470681</v>
      </c>
      <c r="G11138">
        <f>VLOOKUP(E11138,Просмотры!C:D,2,0)</f>
        <v>76405</v>
      </c>
    </row>
    <row r="11139" spans="5:7" x14ac:dyDescent="0.3">
      <c r="E11139">
        <v>269538</v>
      </c>
      <c r="F11139" s="2">
        <v>44352.632068865743</v>
      </c>
      <c r="G11139">
        <f>VLOOKUP(E11139,Просмотры!C:D,2,0)</f>
        <v>172536</v>
      </c>
    </row>
    <row r="11140" spans="5:7" x14ac:dyDescent="0.3">
      <c r="E11140">
        <v>269546</v>
      </c>
      <c r="F11140" s="2">
        <v>44311.005042091048</v>
      </c>
      <c r="G11140">
        <f>VLOOKUP(E11140,Просмотры!C:D,2,0)</f>
        <v>411922</v>
      </c>
    </row>
    <row r="11141" spans="5:7" x14ac:dyDescent="0.3">
      <c r="E11141">
        <v>269606</v>
      </c>
      <c r="F11141" s="2">
        <v>44345.599297723762</v>
      </c>
      <c r="G11141">
        <f>VLOOKUP(E11141,Просмотры!C:D,2,0)</f>
        <v>325094</v>
      </c>
    </row>
    <row r="11142" spans="5:7" x14ac:dyDescent="0.3">
      <c r="E11142">
        <v>269618</v>
      </c>
      <c r="F11142" s="2">
        <v>44341.728343055554</v>
      </c>
      <c r="G11142">
        <f>VLOOKUP(E11142,Просмотры!C:D,2,0)</f>
        <v>241927</v>
      </c>
    </row>
    <row r="11143" spans="5:7" x14ac:dyDescent="0.3">
      <c r="E11143">
        <v>269636</v>
      </c>
      <c r="F11143" s="2">
        <v>44317.387340933645</v>
      </c>
      <c r="G11143">
        <f>VLOOKUP(E11143,Просмотры!C:D,2,0)</f>
        <v>351192</v>
      </c>
    </row>
    <row r="11144" spans="5:7" x14ac:dyDescent="0.3">
      <c r="E11144">
        <v>269684</v>
      </c>
      <c r="F11144" s="2">
        <v>44373.975511342593</v>
      </c>
      <c r="G11144">
        <f>VLOOKUP(E11144,Просмотры!C:D,2,0)</f>
        <v>470762</v>
      </c>
    </row>
    <row r="11145" spans="5:7" x14ac:dyDescent="0.3">
      <c r="E11145">
        <v>269711</v>
      </c>
      <c r="F11145" s="2">
        <v>44296.620737847225</v>
      </c>
      <c r="G11145">
        <f>VLOOKUP(E11145,Просмотры!C:D,2,0)</f>
        <v>347008</v>
      </c>
    </row>
    <row r="11146" spans="5:7" x14ac:dyDescent="0.3">
      <c r="E11146">
        <v>269721</v>
      </c>
      <c r="F11146" s="2">
        <v>44308.669333333331</v>
      </c>
      <c r="G11146">
        <f>VLOOKUP(E11146,Просмотры!C:D,2,0)</f>
        <v>258219</v>
      </c>
    </row>
    <row r="11147" spans="5:7" x14ac:dyDescent="0.3">
      <c r="E11147">
        <v>269764</v>
      </c>
      <c r="F11147" s="2">
        <v>44396.647032368826</v>
      </c>
      <c r="G11147">
        <f>VLOOKUP(E11147,Просмотры!C:D,2,0)</f>
        <v>411922</v>
      </c>
    </row>
    <row r="11148" spans="5:7" x14ac:dyDescent="0.3">
      <c r="E11148">
        <v>269789</v>
      </c>
      <c r="F11148" s="2">
        <v>44347.716611651238</v>
      </c>
      <c r="G11148">
        <f>VLOOKUP(E11148,Просмотры!C:D,2,0)</f>
        <v>62068</v>
      </c>
    </row>
    <row r="11149" spans="5:7" x14ac:dyDescent="0.3">
      <c r="E11149">
        <v>269796</v>
      </c>
      <c r="F11149" s="2">
        <v>44346.903100308642</v>
      </c>
      <c r="G11149">
        <f>VLOOKUP(E11149,Просмотры!C:D,2,0)</f>
        <v>414560</v>
      </c>
    </row>
    <row r="11150" spans="5:7" x14ac:dyDescent="0.3">
      <c r="E11150">
        <v>269810</v>
      </c>
      <c r="F11150" s="2">
        <v>44373.039063695986</v>
      </c>
      <c r="G11150">
        <f>VLOOKUP(E11150,Просмотры!C:D,2,0)</f>
        <v>186975</v>
      </c>
    </row>
    <row r="11151" spans="5:7" x14ac:dyDescent="0.3">
      <c r="E11151">
        <v>269839</v>
      </c>
      <c r="F11151" s="2">
        <v>44312.967016165123</v>
      </c>
      <c r="G11151">
        <f>VLOOKUP(E11151,Просмотры!C:D,2,0)</f>
        <v>250679</v>
      </c>
    </row>
    <row r="11152" spans="5:7" x14ac:dyDescent="0.3">
      <c r="E11152">
        <v>269862</v>
      </c>
      <c r="F11152" s="2">
        <v>44326.772841435188</v>
      </c>
      <c r="G11152">
        <f>VLOOKUP(E11152,Просмотры!C:D,2,0)</f>
        <v>364296</v>
      </c>
    </row>
    <row r="11153" spans="5:7" x14ac:dyDescent="0.3">
      <c r="E11153">
        <v>269918</v>
      </c>
      <c r="F11153" s="2">
        <v>44346.843165393519</v>
      </c>
      <c r="G11153">
        <f>VLOOKUP(E11153,Просмотры!C:D,2,0)</f>
        <v>109473</v>
      </c>
    </row>
    <row r="11154" spans="5:7" x14ac:dyDescent="0.3">
      <c r="E11154">
        <v>269929</v>
      </c>
      <c r="F11154" s="2">
        <v>44345.147666666664</v>
      </c>
      <c r="G11154">
        <f>VLOOKUP(E11154,Просмотры!C:D,2,0)</f>
        <v>230507</v>
      </c>
    </row>
    <row r="11155" spans="5:7" x14ac:dyDescent="0.3">
      <c r="E11155">
        <v>269958</v>
      </c>
      <c r="F11155" s="2">
        <v>44383.62235597994</v>
      </c>
      <c r="G11155">
        <f>VLOOKUP(E11155,Просмотры!C:D,2,0)</f>
        <v>175663</v>
      </c>
    </row>
    <row r="11156" spans="5:7" x14ac:dyDescent="0.3">
      <c r="E11156">
        <v>270041</v>
      </c>
      <c r="F11156" s="2">
        <v>44297.821789660491</v>
      </c>
      <c r="G11156">
        <f>VLOOKUP(E11156,Просмотры!C:D,2,0)</f>
        <v>266342</v>
      </c>
    </row>
    <row r="11157" spans="5:7" x14ac:dyDescent="0.3">
      <c r="E11157">
        <v>270045</v>
      </c>
      <c r="F11157" s="2">
        <v>44300.569362461421</v>
      </c>
      <c r="G11157">
        <f>VLOOKUP(E11157,Просмотры!C:D,2,0)</f>
        <v>158978</v>
      </c>
    </row>
    <row r="11158" spans="5:7" x14ac:dyDescent="0.3">
      <c r="E11158">
        <v>270048</v>
      </c>
      <c r="F11158" s="2">
        <v>44308.757064737656</v>
      </c>
      <c r="G11158">
        <f>VLOOKUP(E11158,Просмотры!C:D,2,0)</f>
        <v>320523</v>
      </c>
    </row>
    <row r="11159" spans="5:7" x14ac:dyDescent="0.3">
      <c r="E11159">
        <v>270053</v>
      </c>
      <c r="F11159" s="2">
        <v>44381.323831905866</v>
      </c>
      <c r="G11159">
        <f>VLOOKUP(E11159,Просмотры!C:D,2,0)</f>
        <v>305874</v>
      </c>
    </row>
    <row r="11160" spans="5:7" x14ac:dyDescent="0.3">
      <c r="E11160">
        <v>270058</v>
      </c>
      <c r="F11160" s="2">
        <v>44374.476729629627</v>
      </c>
      <c r="G11160">
        <f>VLOOKUP(E11160,Просмотры!C:D,2,0)</f>
        <v>213883</v>
      </c>
    </row>
    <row r="11161" spans="5:7" x14ac:dyDescent="0.3">
      <c r="E11161">
        <v>270059</v>
      </c>
      <c r="F11161" s="2">
        <v>44342.664831712966</v>
      </c>
      <c r="G11161">
        <f>VLOOKUP(E11161,Просмотры!C:D,2,0)</f>
        <v>439981</v>
      </c>
    </row>
    <row r="11162" spans="5:7" x14ac:dyDescent="0.3">
      <c r="E11162">
        <v>270145</v>
      </c>
      <c r="F11162" s="2">
        <v>44331.829880246914</v>
      </c>
      <c r="G11162">
        <f>VLOOKUP(E11162,Просмотры!C:D,2,0)</f>
        <v>250679</v>
      </c>
    </row>
    <row r="11163" spans="5:7" x14ac:dyDescent="0.3">
      <c r="E11163">
        <v>270162</v>
      </c>
      <c r="F11163" s="2">
        <v>44393.680203896605</v>
      </c>
      <c r="G11163">
        <f>VLOOKUP(E11163,Просмотры!C:D,2,0)</f>
        <v>347393</v>
      </c>
    </row>
    <row r="11164" spans="5:7" x14ac:dyDescent="0.3">
      <c r="E11164">
        <v>270180</v>
      </c>
      <c r="F11164" s="2">
        <v>44386.723333333335</v>
      </c>
      <c r="G11164">
        <f>VLOOKUP(E11164,Просмотры!C:D,2,0)</f>
        <v>4316</v>
      </c>
    </row>
    <row r="11165" spans="5:7" x14ac:dyDescent="0.3">
      <c r="E11165">
        <v>270185</v>
      </c>
      <c r="F11165" s="2">
        <v>44309.963375424384</v>
      </c>
      <c r="G11165">
        <f>VLOOKUP(E11165,Просмотры!C:D,2,0)</f>
        <v>86587</v>
      </c>
    </row>
    <row r="11166" spans="5:7" x14ac:dyDescent="0.3">
      <c r="E11166">
        <v>270196</v>
      </c>
      <c r="F11166" s="2">
        <v>44373.724297723762</v>
      </c>
      <c r="G11166">
        <f>VLOOKUP(E11166,Просмотры!C:D,2,0)</f>
        <v>154256</v>
      </c>
    </row>
    <row r="11167" spans="5:7" x14ac:dyDescent="0.3">
      <c r="E11167">
        <v>270210</v>
      </c>
      <c r="F11167" s="2">
        <v>44344.909572800927</v>
      </c>
      <c r="G11167">
        <f>VLOOKUP(E11167,Просмотры!C:D,2,0)</f>
        <v>148309</v>
      </c>
    </row>
    <row r="11168" spans="5:7" x14ac:dyDescent="0.3">
      <c r="E11168">
        <v>270227</v>
      </c>
      <c r="F11168" s="2">
        <v>44296.789831712966</v>
      </c>
      <c r="G11168">
        <f>VLOOKUP(E11168,Просмотры!C:D,2,0)</f>
        <v>130005</v>
      </c>
    </row>
    <row r="11169" spans="5:7" x14ac:dyDescent="0.3">
      <c r="E11169">
        <v>270272</v>
      </c>
      <c r="F11169" s="2">
        <v>44374.632068865743</v>
      </c>
      <c r="G11169">
        <f>VLOOKUP(E11169,Просмотры!C:D,2,0)</f>
        <v>158978</v>
      </c>
    </row>
    <row r="11170" spans="5:7" x14ac:dyDescent="0.3">
      <c r="E11170">
        <v>270321</v>
      </c>
      <c r="F11170" s="2">
        <v>44317.7275339892</v>
      </c>
      <c r="G11170">
        <f>VLOOKUP(E11170,Просмотры!C:D,2,0)</f>
        <v>347008</v>
      </c>
    </row>
    <row r="11171" spans="5:7" x14ac:dyDescent="0.3">
      <c r="E11171">
        <v>270380</v>
      </c>
      <c r="F11171" s="2">
        <v>44339.796624652779</v>
      </c>
      <c r="G11171">
        <f>VLOOKUP(E11171,Просмотры!C:D,2,0)</f>
        <v>224760</v>
      </c>
    </row>
    <row r="11172" spans="5:7" x14ac:dyDescent="0.3">
      <c r="E11172">
        <v>270454</v>
      </c>
      <c r="F11172" s="2">
        <v>44346.570980594137</v>
      </c>
      <c r="G11172">
        <f>VLOOKUP(E11172,Просмотры!C:D,2,0)</f>
        <v>164398</v>
      </c>
    </row>
    <row r="11173" spans="5:7" x14ac:dyDescent="0.3">
      <c r="E11173">
        <v>270482</v>
      </c>
      <c r="F11173" s="2">
        <v>44329.786999999997</v>
      </c>
      <c r="G11173">
        <f>VLOOKUP(E11173,Просмотры!C:D,2,0)</f>
        <v>118549</v>
      </c>
    </row>
    <row r="11174" spans="5:7" x14ac:dyDescent="0.3">
      <c r="E11174">
        <v>270488</v>
      </c>
      <c r="F11174" s="2">
        <v>44345.859815547839</v>
      </c>
      <c r="G11174">
        <f>VLOOKUP(E11174,Просмотры!C:D,2,0)</f>
        <v>118549</v>
      </c>
    </row>
    <row r="11175" spans="5:7" x14ac:dyDescent="0.3">
      <c r="E11175">
        <v>270559</v>
      </c>
      <c r="F11175" s="2">
        <v>44306.789022646604</v>
      </c>
      <c r="G11175">
        <f>VLOOKUP(E11175,Просмотры!C:D,2,0)</f>
        <v>38735</v>
      </c>
    </row>
    <row r="11176" spans="5:7" x14ac:dyDescent="0.3">
      <c r="E11176">
        <v>270566</v>
      </c>
      <c r="F11176" s="2">
        <v>44337.938699035491</v>
      </c>
      <c r="G11176">
        <f>VLOOKUP(E11176,Просмотры!C:D,2,0)</f>
        <v>175120</v>
      </c>
    </row>
    <row r="11177" spans="5:7" x14ac:dyDescent="0.3">
      <c r="E11177">
        <v>270569</v>
      </c>
      <c r="F11177" s="2">
        <v>44391.727938503085</v>
      </c>
      <c r="G11177">
        <f>VLOOKUP(E11177,Просмотры!C:D,2,0)</f>
        <v>122902</v>
      </c>
    </row>
    <row r="11178" spans="5:7" x14ac:dyDescent="0.3">
      <c r="E11178">
        <v>270574</v>
      </c>
      <c r="F11178" s="2">
        <v>44346.259010609567</v>
      </c>
      <c r="G11178">
        <f>VLOOKUP(E11178,Просмотры!C:D,2,0)</f>
        <v>380527</v>
      </c>
    </row>
    <row r="11179" spans="5:7" x14ac:dyDescent="0.3">
      <c r="E11179">
        <v>270576</v>
      </c>
      <c r="F11179" s="2">
        <v>44310.532145640434</v>
      </c>
      <c r="G11179">
        <f>VLOOKUP(E11179,Просмотры!C:D,2,0)</f>
        <v>361821</v>
      </c>
    </row>
    <row r="11180" spans="5:7" x14ac:dyDescent="0.3">
      <c r="E11180">
        <v>270577</v>
      </c>
      <c r="F11180" s="2">
        <v>44300.930608410497</v>
      </c>
      <c r="G11180">
        <f>VLOOKUP(E11180,Просмотры!C:D,2,0)</f>
        <v>280674</v>
      </c>
    </row>
    <row r="11181" spans="5:7" x14ac:dyDescent="0.3">
      <c r="E11181">
        <v>270594</v>
      </c>
      <c r="F11181" s="2">
        <v>44346.57664402006</v>
      </c>
      <c r="G11181">
        <f>VLOOKUP(E11181,Просмотры!C:D,2,0)</f>
        <v>216381</v>
      </c>
    </row>
    <row r="11182" spans="5:7" x14ac:dyDescent="0.3">
      <c r="E11182">
        <v>270597</v>
      </c>
      <c r="F11182" s="2">
        <v>44353.281594290122</v>
      </c>
      <c r="G11182">
        <f>VLOOKUP(E11182,Просмотры!C:D,2,0)</f>
        <v>397390</v>
      </c>
    </row>
    <row r="11183" spans="5:7" x14ac:dyDescent="0.3">
      <c r="E11183">
        <v>270599</v>
      </c>
      <c r="F11183" s="2">
        <v>44340.423000000003</v>
      </c>
      <c r="G11183">
        <f>VLOOKUP(E11183,Просмотры!C:D,2,0)</f>
        <v>411922</v>
      </c>
    </row>
    <row r="11184" spans="5:7" x14ac:dyDescent="0.3">
      <c r="E11184">
        <v>270607</v>
      </c>
      <c r="F11184" s="2">
        <v>44390.522032368826</v>
      </c>
      <c r="G11184">
        <f>VLOOKUP(E11184,Просмотры!C:D,2,0)</f>
        <v>351192</v>
      </c>
    </row>
    <row r="11185" spans="5:7" x14ac:dyDescent="0.3">
      <c r="E11185">
        <v>270633</v>
      </c>
      <c r="F11185" s="2">
        <v>44344.625996759256</v>
      </c>
      <c r="G11185">
        <f>VLOOKUP(E11185,Просмотры!C:D,2,0)</f>
        <v>118549</v>
      </c>
    </row>
    <row r="11186" spans="5:7" x14ac:dyDescent="0.3">
      <c r="E11186">
        <v>270641</v>
      </c>
      <c r="F11186" s="2">
        <v>44332.53821358025</v>
      </c>
      <c r="G11186">
        <f>VLOOKUP(E11186,Просмотры!C:D,2,0)</f>
        <v>411922</v>
      </c>
    </row>
    <row r="11187" spans="5:7" x14ac:dyDescent="0.3">
      <c r="E11187">
        <v>270646</v>
      </c>
      <c r="F11187" s="2">
        <v>44341.352129436731</v>
      </c>
      <c r="G11187">
        <f>VLOOKUP(E11187,Просмотры!C:D,2,0)</f>
        <v>75080</v>
      </c>
    </row>
    <row r="11188" spans="5:7" x14ac:dyDescent="0.3">
      <c r="E11188">
        <v>270650</v>
      </c>
      <c r="F11188" s="2">
        <v>44309.832307445984</v>
      </c>
      <c r="G11188">
        <f>VLOOKUP(E11188,Просмотры!C:D,2,0)</f>
        <v>411922</v>
      </c>
    </row>
    <row r="11189" spans="5:7" x14ac:dyDescent="0.3">
      <c r="E11189">
        <v>270672</v>
      </c>
      <c r="F11189" s="2">
        <v>44315.679394830244</v>
      </c>
      <c r="G11189">
        <f>VLOOKUP(E11189,Просмотры!C:D,2,0)</f>
        <v>411922</v>
      </c>
    </row>
    <row r="11190" spans="5:7" x14ac:dyDescent="0.3">
      <c r="E11190">
        <v>270692</v>
      </c>
      <c r="F11190" s="2">
        <v>44306.394666666667</v>
      </c>
      <c r="G11190">
        <f>VLOOKUP(E11190,Просмотры!C:D,2,0)</f>
        <v>7145</v>
      </c>
    </row>
    <row r="11191" spans="5:7" x14ac:dyDescent="0.3">
      <c r="E11191">
        <v>270741</v>
      </c>
      <c r="F11191" s="2">
        <v>44304.102175964508</v>
      </c>
      <c r="G11191">
        <f>VLOOKUP(E11191,Просмотры!C:D,2,0)</f>
        <v>314092</v>
      </c>
    </row>
    <row r="11192" spans="5:7" x14ac:dyDescent="0.3">
      <c r="E11192">
        <v>270765</v>
      </c>
      <c r="F11192" s="2">
        <v>44397.439508101852</v>
      </c>
      <c r="G11192">
        <f>VLOOKUP(E11192,Просмотры!C:D,2,0)</f>
        <v>158978</v>
      </c>
    </row>
    <row r="11193" spans="5:7" x14ac:dyDescent="0.3">
      <c r="E11193">
        <v>270776</v>
      </c>
      <c r="F11193" s="2">
        <v>44401.822473842592</v>
      </c>
      <c r="G11193">
        <f>VLOOKUP(E11193,Просмотры!C:D,2,0)</f>
        <v>133259</v>
      </c>
    </row>
    <row r="11194" spans="5:7" x14ac:dyDescent="0.3">
      <c r="E11194">
        <v>270782</v>
      </c>
      <c r="F11194" s="2">
        <v>44308.87235597994</v>
      </c>
      <c r="G11194">
        <f>VLOOKUP(E11194,Просмотры!C:D,2,0)</f>
        <v>411922</v>
      </c>
    </row>
    <row r="11195" spans="5:7" x14ac:dyDescent="0.3">
      <c r="E11195">
        <v>270791</v>
      </c>
      <c r="F11195" s="2">
        <v>44377.719038850308</v>
      </c>
      <c r="G11195">
        <f>VLOOKUP(E11195,Просмотры!C:D,2,0)</f>
        <v>179296</v>
      </c>
    </row>
    <row r="11196" spans="5:7" x14ac:dyDescent="0.3">
      <c r="E11196">
        <v>270797</v>
      </c>
      <c r="F11196" s="2">
        <v>44312.090666666663</v>
      </c>
      <c r="G11196">
        <f>VLOOKUP(E11196,Просмотры!C:D,2,0)</f>
        <v>343712</v>
      </c>
    </row>
    <row r="11197" spans="5:7" x14ac:dyDescent="0.3">
      <c r="E11197">
        <v>270801</v>
      </c>
      <c r="F11197" s="2">
        <v>44346.51863155864</v>
      </c>
      <c r="G11197">
        <f>VLOOKUP(E11197,Просмотры!C:D,2,0)</f>
        <v>411922</v>
      </c>
    </row>
    <row r="11198" spans="5:7" x14ac:dyDescent="0.3">
      <c r="E11198">
        <v>270804</v>
      </c>
      <c r="F11198" s="2">
        <v>44318.680318595681</v>
      </c>
      <c r="G11198">
        <f>VLOOKUP(E11198,Просмотры!C:D,2,0)</f>
        <v>243858</v>
      </c>
    </row>
    <row r="11199" spans="5:7" x14ac:dyDescent="0.3">
      <c r="E11199">
        <v>270816</v>
      </c>
      <c r="F11199" s="2">
        <v>44345.901886728396</v>
      </c>
      <c r="G11199">
        <f>VLOOKUP(E11199,Просмотры!C:D,2,0)</f>
        <v>241927</v>
      </c>
    </row>
    <row r="11200" spans="5:7" x14ac:dyDescent="0.3">
      <c r="E11200">
        <v>270840</v>
      </c>
      <c r="F11200" s="2">
        <v>44343.625592245371</v>
      </c>
      <c r="G11200">
        <f>VLOOKUP(E11200,Просмотры!C:D,2,0)</f>
        <v>173184</v>
      </c>
    </row>
    <row r="11201" spans="5:7" x14ac:dyDescent="0.3">
      <c r="E11201">
        <v>270851</v>
      </c>
      <c r="F11201" s="2">
        <v>44344.600106790123</v>
      </c>
      <c r="G11201">
        <f>VLOOKUP(E11201,Просмотры!C:D,2,0)</f>
        <v>259049</v>
      </c>
    </row>
    <row r="11202" spans="5:7" x14ac:dyDescent="0.3">
      <c r="E11202">
        <v>270852</v>
      </c>
      <c r="F11202" s="2">
        <v>44304.216376234566</v>
      </c>
      <c r="G11202">
        <f>VLOOKUP(E11202,Просмотры!C:D,2,0)</f>
        <v>471403</v>
      </c>
    </row>
    <row r="11203" spans="5:7" x14ac:dyDescent="0.3">
      <c r="E11203">
        <v>270867</v>
      </c>
      <c r="F11203" s="2">
        <v>44371.600511342593</v>
      </c>
      <c r="G11203">
        <f>VLOOKUP(E11203,Просмотры!C:D,2,0)</f>
        <v>242428</v>
      </c>
    </row>
    <row r="11204" spans="5:7" x14ac:dyDescent="0.3">
      <c r="E11204">
        <v>270909</v>
      </c>
      <c r="F11204" s="2">
        <v>44314.577453086422</v>
      </c>
      <c r="G11204">
        <f>VLOOKUP(E11204,Просмотры!C:D,2,0)</f>
        <v>95288</v>
      </c>
    </row>
    <row r="11205" spans="5:7" x14ac:dyDescent="0.3">
      <c r="E11205">
        <v>270984</v>
      </c>
      <c r="F11205" s="2">
        <v>44374.763132677472</v>
      </c>
      <c r="G11205">
        <f>VLOOKUP(E11205,Просмотры!C:D,2,0)</f>
        <v>54532</v>
      </c>
    </row>
    <row r="11206" spans="5:7" x14ac:dyDescent="0.3">
      <c r="E11206">
        <v>271029</v>
      </c>
      <c r="F11206" s="2">
        <v>44305.670090624997</v>
      </c>
      <c r="G11206">
        <f>VLOOKUP(E11206,Просмотры!C:D,2,0)</f>
        <v>97294</v>
      </c>
    </row>
    <row r="11207" spans="5:7" x14ac:dyDescent="0.3">
      <c r="E11207">
        <v>271045</v>
      </c>
      <c r="F11207" s="2">
        <v>44308.669281558643</v>
      </c>
      <c r="G11207">
        <f>VLOOKUP(E11207,Просмотры!C:D,2,0)</f>
        <v>4199</v>
      </c>
    </row>
    <row r="11208" spans="5:7" x14ac:dyDescent="0.3">
      <c r="E11208">
        <v>271050</v>
      </c>
      <c r="F11208" s="2">
        <v>44341.735220061732</v>
      </c>
      <c r="G11208">
        <f>VLOOKUP(E11208,Просмотры!C:D,2,0)</f>
        <v>327633</v>
      </c>
    </row>
    <row r="11209" spans="5:7" x14ac:dyDescent="0.3">
      <c r="E11209">
        <v>271118</v>
      </c>
      <c r="F11209" s="2">
        <v>44375.399666666664</v>
      </c>
      <c r="G11209">
        <f>VLOOKUP(E11209,Просмотры!C:D,2,0)</f>
        <v>347008</v>
      </c>
    </row>
    <row r="11210" spans="5:7" x14ac:dyDescent="0.3">
      <c r="E11210">
        <v>271126</v>
      </c>
      <c r="F11210" s="2">
        <v>44294.647032368826</v>
      </c>
      <c r="G11210">
        <f>VLOOKUP(E11210,Просмотры!C:D,2,0)</f>
        <v>118549</v>
      </c>
    </row>
    <row r="11211" spans="5:7" x14ac:dyDescent="0.3">
      <c r="E11211">
        <v>271130</v>
      </c>
      <c r="F11211" s="2">
        <v>44314.981174768516</v>
      </c>
      <c r="G11211">
        <f>VLOOKUP(E11211,Просмотры!C:D,2,0)</f>
        <v>266419</v>
      </c>
    </row>
    <row r="11212" spans="5:7" x14ac:dyDescent="0.3">
      <c r="E11212">
        <v>271156</v>
      </c>
      <c r="F11212" s="2">
        <v>44324.457711998453</v>
      </c>
      <c r="G11212">
        <f>VLOOKUP(E11212,Просмотры!C:D,2,0)</f>
        <v>9333</v>
      </c>
    </row>
    <row r="11213" spans="5:7" x14ac:dyDescent="0.3">
      <c r="E11213">
        <v>271168</v>
      </c>
      <c r="F11213" s="2">
        <v>44310.186651195989</v>
      </c>
      <c r="G11213">
        <f>VLOOKUP(E11213,Просмотры!C:D,2,0)</f>
        <v>146115</v>
      </c>
    </row>
    <row r="11214" spans="5:7" x14ac:dyDescent="0.3">
      <c r="E11214">
        <v>271232</v>
      </c>
      <c r="F11214" s="2">
        <v>44374.460139158953</v>
      </c>
      <c r="G11214">
        <f>VLOOKUP(E11214,Просмотры!C:D,2,0)</f>
        <v>411922</v>
      </c>
    </row>
    <row r="11215" spans="5:7" x14ac:dyDescent="0.3">
      <c r="E11215">
        <v>271243</v>
      </c>
      <c r="F11215" s="2">
        <v>44344.688699035491</v>
      </c>
      <c r="G11215">
        <f>VLOOKUP(E11215,Просмотры!C:D,2,0)</f>
        <v>119030</v>
      </c>
    </row>
    <row r="11216" spans="5:7" x14ac:dyDescent="0.3">
      <c r="E11216">
        <v>271247</v>
      </c>
      <c r="F11216" s="2">
        <v>44345.131229591047</v>
      </c>
      <c r="G11216">
        <f>VLOOKUP(E11216,Просмотры!C:D,2,0)</f>
        <v>230507</v>
      </c>
    </row>
    <row r="11217" spans="5:7" x14ac:dyDescent="0.3">
      <c r="E11217">
        <v>271260</v>
      </c>
      <c r="F11217" s="2">
        <v>44347.511110030864</v>
      </c>
      <c r="G11217">
        <f>VLOOKUP(E11217,Просмотры!C:D,2,0)</f>
        <v>51317</v>
      </c>
    </row>
    <row r="11218" spans="5:7" x14ac:dyDescent="0.3">
      <c r="E11218">
        <v>271276</v>
      </c>
      <c r="F11218" s="2">
        <v>44303.882333333335</v>
      </c>
      <c r="G11218">
        <f>VLOOKUP(E11218,Просмотры!C:D,2,0)</f>
        <v>180017</v>
      </c>
    </row>
    <row r="11219" spans="5:7" x14ac:dyDescent="0.3">
      <c r="E11219">
        <v>271278</v>
      </c>
      <c r="F11219" s="2">
        <v>44331.877803896605</v>
      </c>
      <c r="G11219">
        <f>VLOOKUP(E11219,Просмотры!C:D,2,0)</f>
        <v>4199</v>
      </c>
    </row>
    <row r="11220" spans="5:7" x14ac:dyDescent="0.3">
      <c r="E11220">
        <v>271282</v>
      </c>
      <c r="F11220" s="2">
        <v>44329.830284799384</v>
      </c>
      <c r="G11220">
        <f>VLOOKUP(E11220,Просмотры!C:D,2,0)</f>
        <v>131623</v>
      </c>
    </row>
    <row r="11221" spans="5:7" x14ac:dyDescent="0.3">
      <c r="E11221">
        <v>271313</v>
      </c>
      <c r="F11221" s="2">
        <v>44320.593229783954</v>
      </c>
      <c r="G11221">
        <f>VLOOKUP(E11221,Просмотры!C:D,2,0)</f>
        <v>111368</v>
      </c>
    </row>
    <row r="11222" spans="5:7" x14ac:dyDescent="0.3">
      <c r="E11222">
        <v>271317</v>
      </c>
      <c r="F11222" s="2">
        <v>44319.859815547839</v>
      </c>
      <c r="G11222">
        <f>VLOOKUP(E11222,Просмотры!C:D,2,0)</f>
        <v>143750</v>
      </c>
    </row>
    <row r="11223" spans="5:7" x14ac:dyDescent="0.3">
      <c r="E11223">
        <v>271321</v>
      </c>
      <c r="F11223" s="2">
        <v>44331.690721682098</v>
      </c>
      <c r="G11223">
        <f>VLOOKUP(E11223,Просмотры!C:D,2,0)</f>
        <v>182984</v>
      </c>
    </row>
    <row r="11224" spans="5:7" x14ac:dyDescent="0.3">
      <c r="E11224">
        <v>271359</v>
      </c>
      <c r="F11224" s="2">
        <v>44377.403504861111</v>
      </c>
      <c r="G11224">
        <f>VLOOKUP(E11224,Просмотры!C:D,2,0)</f>
        <v>98704</v>
      </c>
    </row>
    <row r="11225" spans="5:7" x14ac:dyDescent="0.3">
      <c r="E11225">
        <v>271366</v>
      </c>
      <c r="F11225" s="2">
        <v>44346.076999999997</v>
      </c>
      <c r="G11225">
        <f>VLOOKUP(E11225,Просмотры!C:D,2,0)</f>
        <v>396686</v>
      </c>
    </row>
    <row r="11226" spans="5:7" x14ac:dyDescent="0.3">
      <c r="E11226">
        <v>271369</v>
      </c>
      <c r="F11226" s="2">
        <v>44299.947598688268</v>
      </c>
      <c r="G11226">
        <f>VLOOKUP(E11226,Просмотры!C:D,2,0)</f>
        <v>411922</v>
      </c>
    </row>
    <row r="11227" spans="5:7" x14ac:dyDescent="0.3">
      <c r="E11227">
        <v>271403</v>
      </c>
      <c r="F11227" s="2">
        <v>44304.475508912037</v>
      </c>
      <c r="G11227">
        <f>VLOOKUP(E11227,Просмотры!C:D,2,0)</f>
        <v>110504</v>
      </c>
    </row>
    <row r="11228" spans="5:7" x14ac:dyDescent="0.3">
      <c r="E11228">
        <v>271417</v>
      </c>
      <c r="F11228" s="2">
        <v>44356.937485455244</v>
      </c>
      <c r="G11228">
        <f>VLOOKUP(E11228,Просмотры!C:D,2,0)</f>
        <v>447858</v>
      </c>
    </row>
    <row r="11229" spans="5:7" x14ac:dyDescent="0.3">
      <c r="E11229">
        <v>271473</v>
      </c>
      <c r="F11229" s="2">
        <v>44293.63287380401</v>
      </c>
      <c r="G11229">
        <f>VLOOKUP(E11229,Просмотры!C:D,2,0)</f>
        <v>112334</v>
      </c>
    </row>
    <row r="11230" spans="5:7" x14ac:dyDescent="0.3">
      <c r="E11230">
        <v>271479</v>
      </c>
      <c r="F11230" s="2">
        <v>44341.73926535494</v>
      </c>
      <c r="G11230">
        <f>VLOOKUP(E11230,Просмотры!C:D,2,0)</f>
        <v>34152</v>
      </c>
    </row>
    <row r="11231" spans="5:7" x14ac:dyDescent="0.3">
      <c r="E11231">
        <v>271482</v>
      </c>
      <c r="F11231" s="2">
        <v>44310.817224652776</v>
      </c>
      <c r="G11231">
        <f>VLOOKUP(E11231,Просмотры!C:D,2,0)</f>
        <v>422089</v>
      </c>
    </row>
    <row r="11232" spans="5:7" x14ac:dyDescent="0.3">
      <c r="E11232">
        <v>271485</v>
      </c>
      <c r="F11232" s="2">
        <v>44372.715802584877</v>
      </c>
      <c r="G11232">
        <f>VLOOKUP(E11232,Просмотры!C:D,2,0)</f>
        <v>428248</v>
      </c>
    </row>
    <row r="11233" spans="5:7" x14ac:dyDescent="0.3">
      <c r="E11233">
        <v>271514</v>
      </c>
      <c r="F11233" s="2">
        <v>44312.948812307099</v>
      </c>
      <c r="G11233">
        <f>VLOOKUP(E11233,Просмотры!C:D,2,0)</f>
        <v>11448</v>
      </c>
    </row>
    <row r="11234" spans="5:7" x14ac:dyDescent="0.3">
      <c r="E11234">
        <v>271522</v>
      </c>
      <c r="F11234" s="2">
        <v>44304.646595679013</v>
      </c>
      <c r="G11234">
        <f>VLOOKUP(E11234,Просмотры!C:D,2,0)</f>
        <v>411922</v>
      </c>
    </row>
    <row r="11235" spans="5:7" x14ac:dyDescent="0.3">
      <c r="E11235">
        <v>271527</v>
      </c>
      <c r="F11235" s="2">
        <v>44311.796304205243</v>
      </c>
      <c r="G11235">
        <f>VLOOKUP(E11235,Просмотры!C:D,2,0)</f>
        <v>281994</v>
      </c>
    </row>
    <row r="11236" spans="5:7" x14ac:dyDescent="0.3">
      <c r="E11236">
        <v>271540</v>
      </c>
      <c r="F11236" s="2">
        <v>44316.375187692902</v>
      </c>
      <c r="G11236">
        <f>VLOOKUP(E11236,Просмотры!C:D,2,0)</f>
        <v>80726</v>
      </c>
    </row>
    <row r="11237" spans="5:7" x14ac:dyDescent="0.3">
      <c r="E11237">
        <v>271549</v>
      </c>
      <c r="F11237" s="2">
        <v>44376.77081878858</v>
      </c>
      <c r="G11237">
        <f>VLOOKUP(E11237,Просмотры!C:D,2,0)</f>
        <v>230507</v>
      </c>
    </row>
    <row r="11238" spans="5:7" x14ac:dyDescent="0.3">
      <c r="E11238">
        <v>271611</v>
      </c>
      <c r="F11238" s="2">
        <v>44311.814233834877</v>
      </c>
      <c r="G11238">
        <f>VLOOKUP(E11238,Просмотры!C:D,2,0)</f>
        <v>23892</v>
      </c>
    </row>
    <row r="11239" spans="5:7" x14ac:dyDescent="0.3">
      <c r="E11239">
        <v>271677</v>
      </c>
      <c r="F11239" s="2">
        <v>44374.870737847225</v>
      </c>
      <c r="G11239">
        <f>VLOOKUP(E11239,Просмотры!C:D,2,0)</f>
        <v>381626</v>
      </c>
    </row>
    <row r="11240" spans="5:7" x14ac:dyDescent="0.3">
      <c r="E11240">
        <v>271696</v>
      </c>
      <c r="F11240" s="2">
        <v>44405.791449845681</v>
      </c>
      <c r="G11240">
        <f>VLOOKUP(E11240,Просмотры!C:D,2,0)</f>
        <v>397390</v>
      </c>
    </row>
    <row r="11241" spans="5:7" x14ac:dyDescent="0.3">
      <c r="E11241">
        <v>271723</v>
      </c>
      <c r="F11241" s="2">
        <v>44403.646223302472</v>
      </c>
      <c r="G11241">
        <f>VLOOKUP(E11241,Просмотры!C:D,2,0)</f>
        <v>118549</v>
      </c>
    </row>
    <row r="11242" spans="5:7" x14ac:dyDescent="0.3">
      <c r="E11242">
        <v>271808</v>
      </c>
      <c r="F11242" s="2">
        <v>44364.914831712966</v>
      </c>
      <c r="G11242">
        <f>VLOOKUP(E11242,Просмотры!C:D,2,0)</f>
        <v>230507</v>
      </c>
    </row>
    <row r="11243" spans="5:7" x14ac:dyDescent="0.3">
      <c r="E11243">
        <v>271906</v>
      </c>
      <c r="F11243" s="2">
        <v>44371.91078641975</v>
      </c>
      <c r="G11243">
        <f>VLOOKUP(E11243,Просмотры!C:D,2,0)</f>
        <v>118549</v>
      </c>
    </row>
    <row r="11244" spans="5:7" x14ac:dyDescent="0.3">
      <c r="E11244">
        <v>271940</v>
      </c>
      <c r="F11244" s="2">
        <v>44346.322641666666</v>
      </c>
      <c r="G11244">
        <f>VLOOKUP(E11244,Просмотры!C:D,2,0)</f>
        <v>411922</v>
      </c>
    </row>
    <row r="11245" spans="5:7" x14ac:dyDescent="0.3">
      <c r="E11245">
        <v>271948</v>
      </c>
      <c r="F11245" s="2">
        <v>44310.751401311725</v>
      </c>
      <c r="G11245">
        <f>VLOOKUP(E11245,Просмотры!C:D,2,0)</f>
        <v>30093</v>
      </c>
    </row>
    <row r="11246" spans="5:7" x14ac:dyDescent="0.3">
      <c r="E11246">
        <v>271954</v>
      </c>
      <c r="F11246" s="2">
        <v>44341.791854359566</v>
      </c>
      <c r="G11246">
        <f>VLOOKUP(E11246,Просмотры!C:D,2,0)</f>
        <v>180863</v>
      </c>
    </row>
    <row r="11247" spans="5:7" x14ac:dyDescent="0.3">
      <c r="E11247">
        <v>271958</v>
      </c>
      <c r="F11247" s="2">
        <v>44308.65026859568</v>
      </c>
      <c r="G11247">
        <f>VLOOKUP(E11247,Просмотры!C:D,2,0)</f>
        <v>179296</v>
      </c>
    </row>
    <row r="11248" spans="5:7" x14ac:dyDescent="0.3">
      <c r="E11248">
        <v>271976</v>
      </c>
      <c r="F11248" s="2">
        <v>44408.231971180554</v>
      </c>
      <c r="G11248">
        <f>VLOOKUP(E11248,Просмотры!C:D,2,0)</f>
        <v>411922</v>
      </c>
    </row>
    <row r="11249" spans="5:7" x14ac:dyDescent="0.3">
      <c r="E11249">
        <v>272063</v>
      </c>
      <c r="F11249" s="2">
        <v>44376.924135918212</v>
      </c>
      <c r="G11249">
        <f>VLOOKUP(E11249,Просмотры!C:D,2,0)</f>
        <v>411922</v>
      </c>
    </row>
    <row r="11250" spans="5:7" x14ac:dyDescent="0.3">
      <c r="E11250">
        <v>272079</v>
      </c>
      <c r="F11250" s="2">
        <v>44319.03633333333</v>
      </c>
      <c r="G11250">
        <f>VLOOKUP(E11250,Просмотры!C:D,2,0)</f>
        <v>22643</v>
      </c>
    </row>
    <row r="11251" spans="5:7" x14ac:dyDescent="0.3">
      <c r="E11251">
        <v>272113</v>
      </c>
      <c r="F11251" s="2">
        <v>44294.438294521606</v>
      </c>
      <c r="G11251">
        <f>VLOOKUP(E11251,Просмотры!C:D,2,0)</f>
        <v>176259</v>
      </c>
    </row>
    <row r="11252" spans="5:7" x14ac:dyDescent="0.3">
      <c r="E11252">
        <v>272127</v>
      </c>
      <c r="F11252" s="2">
        <v>44384.611029128086</v>
      </c>
      <c r="G11252">
        <f>VLOOKUP(E11252,Просмотры!C:D,2,0)</f>
        <v>330333</v>
      </c>
    </row>
    <row r="11253" spans="5:7" x14ac:dyDescent="0.3">
      <c r="E11253">
        <v>272136</v>
      </c>
      <c r="F11253" s="2">
        <v>44296.92312388117</v>
      </c>
      <c r="G11253">
        <f>VLOOKUP(E11253,Просмотры!C:D,2,0)</f>
        <v>411922</v>
      </c>
    </row>
    <row r="11254" spans="5:7" x14ac:dyDescent="0.3">
      <c r="E11254">
        <v>272141</v>
      </c>
      <c r="F11254" s="2">
        <v>44309.717825231484</v>
      </c>
      <c r="G11254">
        <f>VLOOKUP(E11254,Просмотры!C:D,2,0)</f>
        <v>250679</v>
      </c>
    </row>
    <row r="11255" spans="5:7" x14ac:dyDescent="0.3">
      <c r="E11255">
        <v>272223</v>
      </c>
      <c r="F11255" s="2">
        <v>44295.972679591046</v>
      </c>
      <c r="G11255">
        <f>VLOOKUP(E11255,Просмотры!C:D,2,0)</f>
        <v>158978</v>
      </c>
    </row>
    <row r="11256" spans="5:7" x14ac:dyDescent="0.3">
      <c r="E11256">
        <v>272284</v>
      </c>
      <c r="F11256" s="2">
        <v>44342.493310686732</v>
      </c>
      <c r="G11256">
        <f>VLOOKUP(E11256,Просмотры!C:D,2,0)</f>
        <v>258219</v>
      </c>
    </row>
    <row r="11257" spans="5:7" x14ac:dyDescent="0.3">
      <c r="E11257">
        <v>272359</v>
      </c>
      <c r="F11257" s="2">
        <v>44311.493331712962</v>
      </c>
      <c r="G11257">
        <f>VLOOKUP(E11257,Просмотры!C:D,2,0)</f>
        <v>258219</v>
      </c>
    </row>
    <row r="11258" spans="5:7" x14ac:dyDescent="0.3">
      <c r="E11258">
        <v>272378</v>
      </c>
      <c r="F11258" s="2">
        <v>44305.90026859568</v>
      </c>
      <c r="G11258">
        <f>VLOOKUP(E11258,Просмотры!C:D,2,0)</f>
        <v>37644</v>
      </c>
    </row>
    <row r="11259" spans="5:7" x14ac:dyDescent="0.3">
      <c r="E11259">
        <v>272419</v>
      </c>
      <c r="F11259" s="2">
        <v>44357.549540470682</v>
      </c>
      <c r="G11259">
        <f>VLOOKUP(E11259,Просмотры!C:D,2,0)</f>
        <v>258219</v>
      </c>
    </row>
    <row r="11260" spans="5:7" x14ac:dyDescent="0.3">
      <c r="E11260">
        <v>272420</v>
      </c>
      <c r="F11260" s="2">
        <v>44316.76272816358</v>
      </c>
      <c r="G11260">
        <f>VLOOKUP(E11260,Просмотры!C:D,2,0)</f>
        <v>106585</v>
      </c>
    </row>
    <row r="11261" spans="5:7" x14ac:dyDescent="0.3">
      <c r="E11261">
        <v>272437</v>
      </c>
      <c r="F11261" s="2">
        <v>44312.540236265435</v>
      </c>
      <c r="G11261">
        <f>VLOOKUP(E11261,Просмотры!C:D,2,0)</f>
        <v>411922</v>
      </c>
    </row>
    <row r="11262" spans="5:7" x14ac:dyDescent="0.3">
      <c r="E11262">
        <v>272457</v>
      </c>
      <c r="F11262" s="2">
        <v>44310.175145717592</v>
      </c>
      <c r="G11262">
        <f>VLOOKUP(E11262,Просмотры!C:D,2,0)</f>
        <v>347008</v>
      </c>
    </row>
    <row r="11263" spans="5:7" x14ac:dyDescent="0.3">
      <c r="E11263">
        <v>272525</v>
      </c>
      <c r="F11263" s="2">
        <v>44343.7275339892</v>
      </c>
      <c r="G11263">
        <f>VLOOKUP(E11263,Просмотры!C:D,2,0)</f>
        <v>411922</v>
      </c>
    </row>
    <row r="11264" spans="5:7" x14ac:dyDescent="0.3">
      <c r="E11264">
        <v>272568</v>
      </c>
      <c r="F11264" s="2">
        <v>44345.454071180553</v>
      </c>
      <c r="G11264">
        <f>VLOOKUP(E11264,Просмотры!C:D,2,0)</f>
        <v>392434</v>
      </c>
    </row>
    <row r="11265" spans="5:7" x14ac:dyDescent="0.3">
      <c r="E11265">
        <v>272569</v>
      </c>
      <c r="F11265" s="2">
        <v>44342.990074421294</v>
      </c>
      <c r="G11265">
        <f>VLOOKUP(E11265,Просмотры!C:D,2,0)</f>
        <v>411922</v>
      </c>
    </row>
    <row r="11266" spans="5:7" x14ac:dyDescent="0.3">
      <c r="E11266">
        <v>272617</v>
      </c>
      <c r="F11266" s="2">
        <v>44313.761110030864</v>
      </c>
      <c r="G11266">
        <f>VLOOKUP(E11266,Просмотры!C:D,2,0)</f>
        <v>230347</v>
      </c>
    </row>
    <row r="11267" spans="5:7" x14ac:dyDescent="0.3">
      <c r="E11267">
        <v>272690</v>
      </c>
      <c r="F11267" s="2">
        <v>44314.67373140432</v>
      </c>
      <c r="G11267">
        <f>VLOOKUP(E11267,Просмотры!C:D,2,0)</f>
        <v>234810</v>
      </c>
    </row>
    <row r="11268" spans="5:7" x14ac:dyDescent="0.3">
      <c r="E11268">
        <v>272707</v>
      </c>
      <c r="F11268" s="2">
        <v>44373.292397839505</v>
      </c>
      <c r="G11268">
        <f>VLOOKUP(E11268,Просмотры!C:D,2,0)</f>
        <v>227775</v>
      </c>
    </row>
    <row r="11269" spans="5:7" x14ac:dyDescent="0.3">
      <c r="E11269">
        <v>272793</v>
      </c>
      <c r="F11269" s="2">
        <v>44312.612647260801</v>
      </c>
      <c r="G11269">
        <f>VLOOKUP(E11269,Просмотры!C:D,2,0)</f>
        <v>177109</v>
      </c>
    </row>
    <row r="11270" spans="5:7" x14ac:dyDescent="0.3">
      <c r="E11270">
        <v>272798</v>
      </c>
      <c r="F11270" s="2">
        <v>44375.789831712966</v>
      </c>
      <c r="G11270">
        <f>VLOOKUP(E11270,Просмотры!C:D,2,0)</f>
        <v>158978</v>
      </c>
    </row>
    <row r="11271" spans="5:7" x14ac:dyDescent="0.3">
      <c r="E11271">
        <v>272857</v>
      </c>
      <c r="F11271" s="2">
        <v>44403.909572800927</v>
      </c>
      <c r="G11271">
        <f>VLOOKUP(E11271,Просмотры!C:D,2,0)</f>
        <v>451624</v>
      </c>
    </row>
    <row r="11272" spans="5:7" x14ac:dyDescent="0.3">
      <c r="E11272">
        <v>272876</v>
      </c>
      <c r="F11272" s="2">
        <v>44313.773245949073</v>
      </c>
      <c r="G11272">
        <f>VLOOKUP(E11272,Просмотры!C:D,2,0)</f>
        <v>411922</v>
      </c>
    </row>
    <row r="11273" spans="5:7" x14ac:dyDescent="0.3">
      <c r="E11273">
        <v>272908</v>
      </c>
      <c r="F11273" s="2">
        <v>44323.738051774693</v>
      </c>
      <c r="G11273">
        <f>VLOOKUP(E11273,Просмотры!C:D,2,0)</f>
        <v>258219</v>
      </c>
    </row>
    <row r="11274" spans="5:7" x14ac:dyDescent="0.3">
      <c r="E11274">
        <v>272912</v>
      </c>
      <c r="F11274" s="2">
        <v>44346.049540470682</v>
      </c>
      <c r="G11274">
        <f>VLOOKUP(E11274,Просмотры!C:D,2,0)</f>
        <v>411922</v>
      </c>
    </row>
    <row r="11275" spans="5:7" x14ac:dyDescent="0.3">
      <c r="E11275">
        <v>272921</v>
      </c>
      <c r="F11275" s="2">
        <v>44372.767582523149</v>
      </c>
      <c r="G11275">
        <f>VLOOKUP(E11275,Просмотры!C:D,2,0)</f>
        <v>411922</v>
      </c>
    </row>
    <row r="11276" spans="5:7" x14ac:dyDescent="0.3">
      <c r="E11276">
        <v>272959</v>
      </c>
      <c r="F11276" s="2">
        <v>44298.14581878858</v>
      </c>
      <c r="G11276">
        <f>VLOOKUP(E11276,Просмотры!C:D,2,0)</f>
        <v>12149</v>
      </c>
    </row>
    <row r="11277" spans="5:7" x14ac:dyDescent="0.3">
      <c r="E11277">
        <v>272961</v>
      </c>
      <c r="F11277" s="2">
        <v>44342.620737847225</v>
      </c>
      <c r="G11277">
        <f>VLOOKUP(E11277,Просмотры!C:D,2,0)</f>
        <v>465525</v>
      </c>
    </row>
    <row r="11278" spans="5:7" x14ac:dyDescent="0.3">
      <c r="E11278">
        <v>272981</v>
      </c>
      <c r="F11278" s="2">
        <v>44330.755446604941</v>
      </c>
      <c r="G11278">
        <f>VLOOKUP(E11278,Просмотры!C:D,2,0)</f>
        <v>230507</v>
      </c>
    </row>
    <row r="11279" spans="5:7" x14ac:dyDescent="0.3">
      <c r="E11279">
        <v>273002</v>
      </c>
      <c r="F11279" s="2">
        <v>44410.987242708332</v>
      </c>
      <c r="G11279">
        <f>VLOOKUP(E11279,Просмотры!C:D,2,0)</f>
        <v>459455</v>
      </c>
    </row>
    <row r="11280" spans="5:7" x14ac:dyDescent="0.3">
      <c r="E11280">
        <v>273008</v>
      </c>
      <c r="F11280" s="2">
        <v>44343.815317168213</v>
      </c>
      <c r="G11280">
        <f>VLOOKUP(E11280,Просмотры!C:D,2,0)</f>
        <v>250679</v>
      </c>
    </row>
    <row r="11281" spans="5:7" x14ac:dyDescent="0.3">
      <c r="E11281">
        <v>273015</v>
      </c>
      <c r="F11281" s="2">
        <v>44372.697194174383</v>
      </c>
      <c r="G11281">
        <f>VLOOKUP(E11281,Просмотры!C:D,2,0)</f>
        <v>320264</v>
      </c>
    </row>
    <row r="11282" spans="5:7" x14ac:dyDescent="0.3">
      <c r="E11282">
        <v>273042</v>
      </c>
      <c r="F11282" s="2">
        <v>44315.799944984567</v>
      </c>
      <c r="G11282">
        <f>VLOOKUP(E11282,Просмотры!C:D,2,0)</f>
        <v>113137</v>
      </c>
    </row>
    <row r="11283" spans="5:7" x14ac:dyDescent="0.3">
      <c r="E11283">
        <v>273052</v>
      </c>
      <c r="F11283" s="2">
        <v>44313.024459567903</v>
      </c>
      <c r="G11283">
        <f>VLOOKUP(E11283,Просмотры!C:D,2,0)</f>
        <v>327633</v>
      </c>
    </row>
    <row r="11284" spans="5:7" x14ac:dyDescent="0.3">
      <c r="E11284">
        <v>273055</v>
      </c>
      <c r="F11284" s="2">
        <v>44316.845656944446</v>
      </c>
      <c r="G11284">
        <f>VLOOKUP(E11284,Просмотры!C:D,2,0)</f>
        <v>305874</v>
      </c>
    </row>
    <row r="11285" spans="5:7" x14ac:dyDescent="0.3">
      <c r="E11285">
        <v>273140</v>
      </c>
      <c r="F11285" s="2">
        <v>44311.478747569447</v>
      </c>
      <c r="G11285">
        <f>VLOOKUP(E11285,Просмотры!C:D,2,0)</f>
        <v>472712</v>
      </c>
    </row>
    <row r="11286" spans="5:7" x14ac:dyDescent="0.3">
      <c r="E11286">
        <v>273144</v>
      </c>
      <c r="F11286" s="2">
        <v>44375.607792901232</v>
      </c>
      <c r="G11286">
        <f>VLOOKUP(E11286,Просмотры!C:D,2,0)</f>
        <v>439981</v>
      </c>
    </row>
    <row r="11287" spans="5:7" x14ac:dyDescent="0.3">
      <c r="E11287">
        <v>273173</v>
      </c>
      <c r="F11287" s="2">
        <v>44415.735624614201</v>
      </c>
      <c r="G11287">
        <f>VLOOKUP(E11287,Просмотры!C:D,2,0)</f>
        <v>411922</v>
      </c>
    </row>
    <row r="11288" spans="5:7" x14ac:dyDescent="0.3">
      <c r="E11288">
        <v>273236</v>
      </c>
      <c r="F11288" s="2">
        <v>44376.52</v>
      </c>
      <c r="G11288">
        <f>VLOOKUP(E11288,Просмотры!C:D,2,0)</f>
        <v>183290</v>
      </c>
    </row>
    <row r="11289" spans="5:7" x14ac:dyDescent="0.3">
      <c r="E11289">
        <v>273251</v>
      </c>
      <c r="F11289" s="2">
        <v>44309.784572800927</v>
      </c>
      <c r="G11289">
        <f>VLOOKUP(E11289,Просмотры!C:D,2,0)</f>
        <v>250679</v>
      </c>
    </row>
    <row r="11290" spans="5:7" x14ac:dyDescent="0.3">
      <c r="E11290">
        <v>273256</v>
      </c>
      <c r="F11290" s="2">
        <v>44345.336100347224</v>
      </c>
      <c r="G11290">
        <f>VLOOKUP(E11290,Просмотры!C:D,2,0)</f>
        <v>273569</v>
      </c>
    </row>
    <row r="11291" spans="5:7" x14ac:dyDescent="0.3">
      <c r="E11291">
        <v>273260</v>
      </c>
      <c r="F11291" s="2">
        <v>44287.180999999997</v>
      </c>
      <c r="G11291">
        <f>VLOOKUP(E11291,Просмотры!C:D,2,0)</f>
        <v>411922</v>
      </c>
    </row>
    <row r="11292" spans="5:7" x14ac:dyDescent="0.3">
      <c r="E11292">
        <v>273292</v>
      </c>
      <c r="F11292" s="2">
        <v>44354.698407754629</v>
      </c>
      <c r="G11292">
        <f>VLOOKUP(E11292,Просмотры!C:D,2,0)</f>
        <v>343712</v>
      </c>
    </row>
    <row r="11293" spans="5:7" x14ac:dyDescent="0.3">
      <c r="E11293">
        <v>273306</v>
      </c>
      <c r="F11293" s="2">
        <v>44354.798326851851</v>
      </c>
      <c r="G11293">
        <f>VLOOKUP(E11293,Просмотры!C:D,2,0)</f>
        <v>470762</v>
      </c>
    </row>
    <row r="11294" spans="5:7" x14ac:dyDescent="0.3">
      <c r="E11294">
        <v>273310</v>
      </c>
      <c r="F11294" s="2">
        <v>44330.744928819448</v>
      </c>
      <c r="G11294">
        <f>VLOOKUP(E11294,Просмотры!C:D,2,0)</f>
        <v>258251</v>
      </c>
    </row>
    <row r="11295" spans="5:7" x14ac:dyDescent="0.3">
      <c r="E11295">
        <v>273388</v>
      </c>
      <c r="F11295" s="2">
        <v>44288.672113271605</v>
      </c>
      <c r="G11295">
        <f>VLOOKUP(E11295,Просмотры!C:D,2,0)</f>
        <v>150733</v>
      </c>
    </row>
    <row r="11296" spans="5:7" x14ac:dyDescent="0.3">
      <c r="E11296">
        <v>273417</v>
      </c>
      <c r="F11296" s="2">
        <v>44346.120761766979</v>
      </c>
      <c r="G11296">
        <f>VLOOKUP(E11296,Просмотры!C:D,2,0)</f>
        <v>250679</v>
      </c>
    </row>
    <row r="11297" spans="5:7" x14ac:dyDescent="0.3">
      <c r="E11297">
        <v>273431</v>
      </c>
      <c r="F11297" s="2">
        <v>44297.581093865738</v>
      </c>
      <c r="G11297">
        <f>VLOOKUP(E11297,Просмотры!C:D,2,0)</f>
        <v>411922</v>
      </c>
    </row>
    <row r="11298" spans="5:7" x14ac:dyDescent="0.3">
      <c r="E11298">
        <v>273538</v>
      </c>
      <c r="F11298" s="2">
        <v>44299.895414236111</v>
      </c>
      <c r="G11298">
        <f>VLOOKUP(E11298,Просмотры!C:D,2,0)</f>
        <v>411922</v>
      </c>
    </row>
    <row r="11299" spans="5:7" x14ac:dyDescent="0.3">
      <c r="E11299">
        <v>273553</v>
      </c>
      <c r="F11299" s="2">
        <v>44344.123165046294</v>
      </c>
      <c r="G11299">
        <f>VLOOKUP(E11299,Просмотры!C:D,2,0)</f>
        <v>9483</v>
      </c>
    </row>
    <row r="11300" spans="5:7" x14ac:dyDescent="0.3">
      <c r="E11300">
        <v>273571</v>
      </c>
      <c r="F11300" s="2">
        <v>44331.770414236111</v>
      </c>
      <c r="G11300">
        <f>VLOOKUP(E11300,Просмотры!C:D,2,0)</f>
        <v>318314</v>
      </c>
    </row>
    <row r="11301" spans="5:7" x14ac:dyDescent="0.3">
      <c r="E11301">
        <v>273580</v>
      </c>
      <c r="F11301" s="2">
        <v>44345.530122993827</v>
      </c>
      <c r="G11301">
        <f>VLOOKUP(E11301,Просмотры!C:D,2,0)</f>
        <v>112334</v>
      </c>
    </row>
    <row r="11302" spans="5:7" x14ac:dyDescent="0.3">
      <c r="E11302">
        <v>273594</v>
      </c>
      <c r="F11302" s="2">
        <v>44309.702857600307</v>
      </c>
      <c r="G11302">
        <f>VLOOKUP(E11302,Просмотры!C:D,2,0)</f>
        <v>118549</v>
      </c>
    </row>
    <row r="11303" spans="5:7" x14ac:dyDescent="0.3">
      <c r="E11303">
        <v>273596</v>
      </c>
      <c r="F11303" s="2">
        <v>44342.73926535494</v>
      </c>
      <c r="G11303">
        <f>VLOOKUP(E11303,Просмотры!C:D,2,0)</f>
        <v>191893</v>
      </c>
    </row>
    <row r="11304" spans="5:7" x14ac:dyDescent="0.3">
      <c r="E11304">
        <v>273612</v>
      </c>
      <c r="F11304" s="2">
        <v>44342.842420717592</v>
      </c>
      <c r="G11304">
        <f>VLOOKUP(E11304,Просмотры!C:D,2,0)</f>
        <v>388561</v>
      </c>
    </row>
    <row r="11305" spans="5:7" x14ac:dyDescent="0.3">
      <c r="E11305">
        <v>273618</v>
      </c>
      <c r="F11305" s="2">
        <v>44311.427137075618</v>
      </c>
      <c r="G11305">
        <f>VLOOKUP(E11305,Просмотры!C:D,2,0)</f>
        <v>376219</v>
      </c>
    </row>
    <row r="11306" spans="5:7" x14ac:dyDescent="0.3">
      <c r="E11306">
        <v>273630</v>
      </c>
      <c r="F11306" s="2">
        <v>44328.655527507719</v>
      </c>
      <c r="G11306">
        <f>VLOOKUP(E11306,Просмотры!C:D,2,0)</f>
        <v>347008</v>
      </c>
    </row>
    <row r="11307" spans="5:7" x14ac:dyDescent="0.3">
      <c r="E11307">
        <v>273642</v>
      </c>
      <c r="F11307" s="2">
        <v>44408.651020833335</v>
      </c>
      <c r="G11307">
        <f>VLOOKUP(E11307,Просмотры!C:D,2,0)</f>
        <v>258587</v>
      </c>
    </row>
    <row r="11308" spans="5:7" x14ac:dyDescent="0.3">
      <c r="E11308">
        <v>273645</v>
      </c>
      <c r="F11308" s="2">
        <v>44385.845656944446</v>
      </c>
      <c r="G11308">
        <f>VLOOKUP(E11308,Просмотры!C:D,2,0)</f>
        <v>329275</v>
      </c>
    </row>
    <row r="11309" spans="5:7" x14ac:dyDescent="0.3">
      <c r="E11309">
        <v>273647</v>
      </c>
      <c r="F11309" s="2">
        <v>44311.394999999997</v>
      </c>
      <c r="G11309">
        <f>VLOOKUP(E11309,Просмотры!C:D,2,0)</f>
        <v>411922</v>
      </c>
    </row>
    <row r="11310" spans="5:7" x14ac:dyDescent="0.3">
      <c r="E11310">
        <v>273650</v>
      </c>
      <c r="F11310" s="2">
        <v>44372.769605169757</v>
      </c>
      <c r="G11310">
        <f>VLOOKUP(E11310,Просмотры!C:D,2,0)</f>
        <v>409301</v>
      </c>
    </row>
    <row r="11311" spans="5:7" x14ac:dyDescent="0.3">
      <c r="E11311">
        <v>273663</v>
      </c>
      <c r="F11311" s="2">
        <v>44366.679189429015</v>
      </c>
      <c r="G11311">
        <f>VLOOKUP(E11311,Просмотры!C:D,2,0)</f>
        <v>392434</v>
      </c>
    </row>
    <row r="11312" spans="5:7" x14ac:dyDescent="0.3">
      <c r="E11312">
        <v>273674</v>
      </c>
      <c r="F11312" s="2">
        <v>44347.588779938269</v>
      </c>
      <c r="G11312">
        <f>VLOOKUP(E11312,Просмотры!C:D,2,0)</f>
        <v>347393</v>
      </c>
    </row>
    <row r="11313" spans="5:7" x14ac:dyDescent="0.3">
      <c r="E11313">
        <v>273706</v>
      </c>
      <c r="F11313" s="2">
        <v>44375.629233024694</v>
      </c>
      <c r="G11313">
        <f>VLOOKUP(E11313,Просмотры!C:D,2,0)</f>
        <v>184941</v>
      </c>
    </row>
    <row r="11314" spans="5:7" x14ac:dyDescent="0.3">
      <c r="E11314">
        <v>273717</v>
      </c>
      <c r="F11314" s="2">
        <v>44360.579880246914</v>
      </c>
      <c r="G11314">
        <f>VLOOKUP(E11314,Просмотры!C:D,2,0)</f>
        <v>227775</v>
      </c>
    </row>
    <row r="11315" spans="5:7" x14ac:dyDescent="0.3">
      <c r="E11315">
        <v>273724</v>
      </c>
      <c r="F11315" s="2">
        <v>44343.759896450618</v>
      </c>
      <c r="G11315">
        <f>VLOOKUP(E11315,Просмотры!C:D,2,0)</f>
        <v>404226</v>
      </c>
    </row>
    <row r="11316" spans="5:7" x14ac:dyDescent="0.3">
      <c r="E11316">
        <v>273747</v>
      </c>
      <c r="F11316" s="2">
        <v>44309.097275077162</v>
      </c>
      <c r="G11316">
        <f>VLOOKUP(E11316,Просмотры!C:D,2,0)</f>
        <v>267535</v>
      </c>
    </row>
    <row r="11317" spans="5:7" x14ac:dyDescent="0.3">
      <c r="E11317">
        <v>273763</v>
      </c>
      <c r="F11317" s="2">
        <v>44306.825025887345</v>
      </c>
      <c r="G11317">
        <f>VLOOKUP(E11317,Просмотры!C:D,2,0)</f>
        <v>258219</v>
      </c>
    </row>
    <row r="11318" spans="5:7" x14ac:dyDescent="0.3">
      <c r="E11318">
        <v>273819</v>
      </c>
      <c r="F11318" s="2">
        <v>44309.966611651238</v>
      </c>
      <c r="G11318">
        <f>VLOOKUP(E11318,Просмотры!C:D,2,0)</f>
        <v>411922</v>
      </c>
    </row>
    <row r="11319" spans="5:7" x14ac:dyDescent="0.3">
      <c r="E11319">
        <v>273844</v>
      </c>
      <c r="F11319" s="2">
        <v>44344.816126234567</v>
      </c>
      <c r="G11319">
        <f>VLOOKUP(E11319,Просмотры!C:D,2,0)</f>
        <v>228405</v>
      </c>
    </row>
    <row r="11320" spans="5:7" x14ac:dyDescent="0.3">
      <c r="E11320">
        <v>273848</v>
      </c>
      <c r="F11320" s="2">
        <v>44341.776886728396</v>
      </c>
      <c r="G11320">
        <f>VLOOKUP(E11320,Просмотры!C:D,2,0)</f>
        <v>249070</v>
      </c>
    </row>
    <row r="11321" spans="5:7" x14ac:dyDescent="0.3">
      <c r="E11321">
        <v>273865</v>
      </c>
      <c r="F11321" s="2">
        <v>44409.109988695986</v>
      </c>
      <c r="G11321">
        <f>VLOOKUP(E11321,Просмотры!C:D,2,0)</f>
        <v>411922</v>
      </c>
    </row>
    <row r="11322" spans="5:7" x14ac:dyDescent="0.3">
      <c r="E11322">
        <v>273941</v>
      </c>
      <c r="F11322" s="2">
        <v>44310.731174768516</v>
      </c>
      <c r="G11322">
        <f>VLOOKUP(E11322,Просмотры!C:D,2,0)</f>
        <v>158978</v>
      </c>
    </row>
    <row r="11323" spans="5:7" x14ac:dyDescent="0.3">
      <c r="E11323">
        <v>273950</v>
      </c>
      <c r="F11323" s="2">
        <v>44353.283425385802</v>
      </c>
      <c r="G11323">
        <f>VLOOKUP(E11323,Просмотры!C:D,2,0)</f>
        <v>250679</v>
      </c>
    </row>
    <row r="11324" spans="5:7" x14ac:dyDescent="0.3">
      <c r="E11324">
        <v>273982</v>
      </c>
      <c r="F11324" s="2">
        <v>44300.829475733022</v>
      </c>
      <c r="G11324">
        <f>VLOOKUP(E11324,Просмотры!C:D,2,0)</f>
        <v>250679</v>
      </c>
    </row>
    <row r="11325" spans="5:7" x14ac:dyDescent="0.3">
      <c r="E11325">
        <v>274043</v>
      </c>
      <c r="F11325" s="2">
        <v>44409.253944521603</v>
      </c>
      <c r="G11325">
        <f>VLOOKUP(E11325,Просмотры!C:D,2,0)</f>
        <v>154256</v>
      </c>
    </row>
    <row r="11326" spans="5:7" x14ac:dyDescent="0.3">
      <c r="E11326">
        <v>274058</v>
      </c>
      <c r="F11326" s="2">
        <v>44315.795495138889</v>
      </c>
      <c r="G11326">
        <f>VLOOKUP(E11326,Просмотры!C:D,2,0)</f>
        <v>241927</v>
      </c>
    </row>
    <row r="11327" spans="5:7" x14ac:dyDescent="0.3">
      <c r="E11327">
        <v>274094</v>
      </c>
      <c r="F11327" s="2">
        <v>44402.383587152777</v>
      </c>
      <c r="G11327">
        <f>VLOOKUP(E11327,Просмотры!C:D,2,0)</f>
        <v>312954</v>
      </c>
    </row>
    <row r="11328" spans="5:7" x14ac:dyDescent="0.3">
      <c r="E11328">
        <v>274099</v>
      </c>
      <c r="F11328" s="2">
        <v>44401.864669907409</v>
      </c>
      <c r="G11328">
        <f>VLOOKUP(E11328,Просмотры!C:D,2,0)</f>
        <v>230507</v>
      </c>
    </row>
    <row r="11329" spans="5:7" x14ac:dyDescent="0.3">
      <c r="E11329">
        <v>274112</v>
      </c>
      <c r="F11329" s="2">
        <v>44325.189794598766</v>
      </c>
      <c r="G11329">
        <f>VLOOKUP(E11329,Просмотры!C:D,2,0)</f>
        <v>439981</v>
      </c>
    </row>
    <row r="11330" spans="5:7" x14ac:dyDescent="0.3">
      <c r="E11330">
        <v>274122</v>
      </c>
      <c r="F11330" s="2">
        <v>44314.83958900463</v>
      </c>
      <c r="G11330">
        <f>VLOOKUP(E11330,Просмотры!C:D,2,0)</f>
        <v>118549</v>
      </c>
    </row>
    <row r="11331" spans="5:7" x14ac:dyDescent="0.3">
      <c r="E11331">
        <v>274130</v>
      </c>
      <c r="F11331" s="2">
        <v>44345.562700270064</v>
      </c>
      <c r="G11331">
        <f>VLOOKUP(E11331,Просмотры!C:D,2,0)</f>
        <v>288529</v>
      </c>
    </row>
    <row r="11332" spans="5:7" x14ac:dyDescent="0.3">
      <c r="E11332">
        <v>274140</v>
      </c>
      <c r="F11332" s="2">
        <v>44301.851320408954</v>
      </c>
      <c r="G11332">
        <f>VLOOKUP(E11332,Просмотры!C:D,2,0)</f>
        <v>58674</v>
      </c>
    </row>
    <row r="11333" spans="5:7" x14ac:dyDescent="0.3">
      <c r="E11333">
        <v>274155</v>
      </c>
      <c r="F11333" s="2">
        <v>44372.580689313269</v>
      </c>
      <c r="G11333">
        <f>VLOOKUP(E11333,Просмотры!C:D,2,0)</f>
        <v>250679</v>
      </c>
    </row>
    <row r="11334" spans="5:7" x14ac:dyDescent="0.3">
      <c r="E11334">
        <v>274171</v>
      </c>
      <c r="F11334" s="2">
        <v>44295.675754050928</v>
      </c>
      <c r="G11334">
        <f>VLOOKUP(E11334,Просмотры!C:D,2,0)</f>
        <v>433902</v>
      </c>
    </row>
    <row r="11335" spans="5:7" x14ac:dyDescent="0.3">
      <c r="E11335">
        <v>274270</v>
      </c>
      <c r="F11335" s="2">
        <v>44372.493310686732</v>
      </c>
      <c r="G11335">
        <f>VLOOKUP(E11335,Просмотры!C:D,2,0)</f>
        <v>154256</v>
      </c>
    </row>
    <row r="11336" spans="5:7" x14ac:dyDescent="0.3">
      <c r="E11336">
        <v>274284</v>
      </c>
      <c r="F11336" s="2">
        <v>44286.625996759256</v>
      </c>
      <c r="G11336">
        <f>VLOOKUP(E11336,Просмотры!C:D,2,0)</f>
        <v>5151</v>
      </c>
    </row>
    <row r="11337" spans="5:7" x14ac:dyDescent="0.3">
      <c r="E11337">
        <v>274303</v>
      </c>
      <c r="F11337" s="2">
        <v>44317.144505131175</v>
      </c>
      <c r="G11337">
        <f>VLOOKUP(E11337,Просмотры!C:D,2,0)</f>
        <v>351192</v>
      </c>
    </row>
    <row r="11338" spans="5:7" x14ac:dyDescent="0.3">
      <c r="E11338">
        <v>274329</v>
      </c>
      <c r="F11338" s="2">
        <v>44382.567339814814</v>
      </c>
      <c r="G11338">
        <f>VLOOKUP(E11338,Просмотры!C:D,2,0)</f>
        <v>440113</v>
      </c>
    </row>
    <row r="11339" spans="5:7" x14ac:dyDescent="0.3">
      <c r="E11339">
        <v>274379</v>
      </c>
      <c r="F11339" s="2">
        <v>44391.692744328706</v>
      </c>
      <c r="G11339">
        <f>VLOOKUP(E11339,Просмотры!C:D,2,0)</f>
        <v>104958</v>
      </c>
    </row>
    <row r="11340" spans="5:7" x14ac:dyDescent="0.3">
      <c r="E11340">
        <v>274380</v>
      </c>
      <c r="F11340" s="2">
        <v>44306.663618132719</v>
      </c>
      <c r="G11340">
        <f>VLOOKUP(E11340,Просмотры!C:D,2,0)</f>
        <v>182841</v>
      </c>
    </row>
    <row r="11341" spans="5:7" x14ac:dyDescent="0.3">
      <c r="E11341">
        <v>274384</v>
      </c>
      <c r="F11341" s="2">
        <v>44299.772032368826</v>
      </c>
      <c r="G11341">
        <f>VLOOKUP(E11341,Просмотры!C:D,2,0)</f>
        <v>242428</v>
      </c>
    </row>
    <row r="11342" spans="5:7" x14ac:dyDescent="0.3">
      <c r="E11342">
        <v>274447</v>
      </c>
      <c r="F11342" s="2">
        <v>44373.557226543213</v>
      </c>
      <c r="G11342">
        <f>VLOOKUP(E11342,Просмотры!C:D,2,0)</f>
        <v>180863</v>
      </c>
    </row>
    <row r="11343" spans="5:7" x14ac:dyDescent="0.3">
      <c r="E11343">
        <v>274455</v>
      </c>
      <c r="F11343" s="2">
        <v>44309.789831712966</v>
      </c>
      <c r="G11343">
        <f>VLOOKUP(E11343,Просмотры!C:D,2,0)</f>
        <v>390503</v>
      </c>
    </row>
    <row r="11344" spans="5:7" x14ac:dyDescent="0.3">
      <c r="E11344">
        <v>274477</v>
      </c>
      <c r="F11344" s="2">
        <v>44342.765559876541</v>
      </c>
      <c r="G11344">
        <f>VLOOKUP(E11344,Просмотры!C:D,2,0)</f>
        <v>352642</v>
      </c>
    </row>
    <row r="11345" spans="5:7" x14ac:dyDescent="0.3">
      <c r="E11345">
        <v>274485</v>
      </c>
      <c r="F11345" s="2">
        <v>44372.466999999997</v>
      </c>
      <c r="G11345">
        <f>VLOOKUP(E11345,Просмотры!C:D,2,0)</f>
        <v>347008</v>
      </c>
    </row>
    <row r="11346" spans="5:7" x14ac:dyDescent="0.3">
      <c r="E11346">
        <v>274490</v>
      </c>
      <c r="F11346" s="2">
        <v>44306.867501620371</v>
      </c>
      <c r="G11346">
        <f>VLOOKUP(E11346,Просмотры!C:D,2,0)</f>
        <v>466414</v>
      </c>
    </row>
    <row r="11347" spans="5:7" x14ac:dyDescent="0.3">
      <c r="E11347">
        <v>274505</v>
      </c>
      <c r="F11347" s="2">
        <v>44318.259743016977</v>
      </c>
      <c r="G11347">
        <f>VLOOKUP(E11347,Просмотры!C:D,2,0)</f>
        <v>379102</v>
      </c>
    </row>
    <row r="11348" spans="5:7" x14ac:dyDescent="0.3">
      <c r="E11348">
        <v>274506</v>
      </c>
      <c r="F11348" s="2">
        <v>44414.931012924382</v>
      </c>
      <c r="G11348">
        <f>VLOOKUP(E11348,Просмотры!C:D,2,0)</f>
        <v>182191</v>
      </c>
    </row>
    <row r="11349" spans="5:7" x14ac:dyDescent="0.3">
      <c r="E11349">
        <v>274523</v>
      </c>
      <c r="F11349" s="2">
        <v>44372.847275077162</v>
      </c>
      <c r="G11349">
        <f>VLOOKUP(E11349,Просмотры!C:D,2,0)</f>
        <v>35426</v>
      </c>
    </row>
    <row r="11350" spans="5:7" x14ac:dyDescent="0.3">
      <c r="E11350">
        <v>274524</v>
      </c>
      <c r="F11350" s="2">
        <v>44342.62235597994</v>
      </c>
      <c r="G11350">
        <f>VLOOKUP(E11350,Просмотры!C:D,2,0)</f>
        <v>411922</v>
      </c>
    </row>
    <row r="11351" spans="5:7" x14ac:dyDescent="0.3">
      <c r="E11351">
        <v>274551</v>
      </c>
      <c r="F11351" s="2">
        <v>44316.804799344136</v>
      </c>
      <c r="G11351">
        <f>VLOOKUP(E11351,Просмотры!C:D,2,0)</f>
        <v>118549</v>
      </c>
    </row>
    <row r="11352" spans="5:7" x14ac:dyDescent="0.3">
      <c r="E11352">
        <v>274553</v>
      </c>
      <c r="F11352" s="2">
        <v>44386.628828472225</v>
      </c>
      <c r="G11352">
        <f>VLOOKUP(E11352,Просмотры!C:D,2,0)</f>
        <v>250679</v>
      </c>
    </row>
    <row r="11353" spans="5:7" x14ac:dyDescent="0.3">
      <c r="E11353">
        <v>274564</v>
      </c>
      <c r="F11353" s="2">
        <v>44377.967016165123</v>
      </c>
      <c r="G11353">
        <f>VLOOKUP(E11353,Просмотры!C:D,2,0)</f>
        <v>439981</v>
      </c>
    </row>
    <row r="11354" spans="5:7" x14ac:dyDescent="0.3">
      <c r="E11354">
        <v>274599</v>
      </c>
      <c r="F11354" s="2">
        <v>44372.753019405864</v>
      </c>
      <c r="G11354">
        <f>VLOOKUP(E11354,Просмотры!C:D,2,0)</f>
        <v>282515</v>
      </c>
    </row>
    <row r="11355" spans="5:7" x14ac:dyDescent="0.3">
      <c r="E11355">
        <v>274602</v>
      </c>
      <c r="F11355" s="2">
        <v>44344.582307445984</v>
      </c>
      <c r="G11355">
        <f>VLOOKUP(E11355,Просмотры!C:D,2,0)</f>
        <v>397390</v>
      </c>
    </row>
    <row r="11356" spans="5:7" x14ac:dyDescent="0.3">
      <c r="E11356">
        <v>274623</v>
      </c>
      <c r="F11356" s="2">
        <v>44306.947666666667</v>
      </c>
      <c r="G11356">
        <f>VLOOKUP(E11356,Просмотры!C:D,2,0)</f>
        <v>22006</v>
      </c>
    </row>
    <row r="11357" spans="5:7" x14ac:dyDescent="0.3">
      <c r="E11357">
        <v>274652</v>
      </c>
      <c r="F11357" s="2">
        <v>44286.924944984567</v>
      </c>
      <c r="G11357">
        <f>VLOOKUP(E11357,Просмотры!C:D,2,0)</f>
        <v>130031</v>
      </c>
    </row>
    <row r="11358" spans="5:7" x14ac:dyDescent="0.3">
      <c r="E11358">
        <v>274686</v>
      </c>
      <c r="F11358" s="2">
        <v>44374.513941743826</v>
      </c>
      <c r="G11358">
        <f>VLOOKUP(E11358,Просмотры!C:D,2,0)</f>
        <v>424163</v>
      </c>
    </row>
    <row r="11359" spans="5:7" x14ac:dyDescent="0.3">
      <c r="E11359">
        <v>274717</v>
      </c>
      <c r="F11359" s="2">
        <v>44389.60941099537</v>
      </c>
      <c r="G11359">
        <f>VLOOKUP(E11359,Просмотры!C:D,2,0)</f>
        <v>351192</v>
      </c>
    </row>
    <row r="11360" spans="5:7" x14ac:dyDescent="0.3">
      <c r="E11360">
        <v>274721</v>
      </c>
      <c r="F11360" s="2">
        <v>44348.719038850308</v>
      </c>
      <c r="G11360">
        <f>VLOOKUP(E11360,Просмотры!C:D,2,0)</f>
        <v>42705</v>
      </c>
    </row>
    <row r="11361" spans="5:7" x14ac:dyDescent="0.3">
      <c r="E11361">
        <v>274744</v>
      </c>
      <c r="F11361" s="2">
        <v>44374.667258912035</v>
      </c>
      <c r="G11361">
        <f>VLOOKUP(E11361,Просмотры!C:D,2,0)</f>
        <v>456134</v>
      </c>
    </row>
    <row r="11362" spans="5:7" x14ac:dyDescent="0.3">
      <c r="E11362">
        <v>274769</v>
      </c>
      <c r="F11362" s="2">
        <v>44395.652455208336</v>
      </c>
      <c r="G11362">
        <f>VLOOKUP(E11362,Просмотры!C:D,2,0)</f>
        <v>433572</v>
      </c>
    </row>
    <row r="11363" spans="5:7" x14ac:dyDescent="0.3">
      <c r="E11363">
        <v>274818</v>
      </c>
      <c r="F11363" s="2">
        <v>44332.885705516972</v>
      </c>
      <c r="G11363">
        <f>VLOOKUP(E11363,Просмотры!C:D,2,0)</f>
        <v>21760</v>
      </c>
    </row>
    <row r="11364" spans="5:7" x14ac:dyDescent="0.3">
      <c r="E11364">
        <v>274821</v>
      </c>
      <c r="F11364" s="2">
        <v>44388.8525339892</v>
      </c>
      <c r="G11364">
        <f>VLOOKUP(E11364,Просмотры!C:D,2,0)</f>
        <v>112334</v>
      </c>
    </row>
    <row r="11365" spans="5:7" x14ac:dyDescent="0.3">
      <c r="E11365">
        <v>274823</v>
      </c>
      <c r="F11365" s="2">
        <v>44347.66078641975</v>
      </c>
      <c r="G11365">
        <f>VLOOKUP(E11365,Просмотры!C:D,2,0)</f>
        <v>382975</v>
      </c>
    </row>
    <row r="11366" spans="5:7" x14ac:dyDescent="0.3">
      <c r="E11366">
        <v>274834</v>
      </c>
      <c r="F11366" s="2">
        <v>44299.701239467591</v>
      </c>
      <c r="G11366">
        <f>VLOOKUP(E11366,Просмотры!C:D,2,0)</f>
        <v>153893</v>
      </c>
    </row>
    <row r="11367" spans="5:7" x14ac:dyDescent="0.3">
      <c r="E11367">
        <v>274858</v>
      </c>
      <c r="F11367" s="2">
        <v>44377.071385108022</v>
      </c>
      <c r="G11367">
        <f>VLOOKUP(E11367,Просмотры!C:D,2,0)</f>
        <v>242428</v>
      </c>
    </row>
    <row r="11368" spans="5:7" x14ac:dyDescent="0.3">
      <c r="E11368">
        <v>274905</v>
      </c>
      <c r="F11368" s="2">
        <v>44367.79873140432</v>
      </c>
      <c r="G11368">
        <f>VLOOKUP(E11368,Просмотры!C:D,2,0)</f>
        <v>129210</v>
      </c>
    </row>
    <row r="11369" spans="5:7" x14ac:dyDescent="0.3">
      <c r="E11369">
        <v>274927</v>
      </c>
      <c r="F11369" s="2">
        <v>44377.764346257718</v>
      </c>
      <c r="G11369">
        <f>VLOOKUP(E11369,Просмотры!C:D,2,0)</f>
        <v>118549</v>
      </c>
    </row>
    <row r="11370" spans="5:7" x14ac:dyDescent="0.3">
      <c r="E11370">
        <v>274964</v>
      </c>
      <c r="F11370" s="2">
        <v>44347.753019405864</v>
      </c>
      <c r="G11370">
        <f>VLOOKUP(E11370,Просмотры!C:D,2,0)</f>
        <v>103560</v>
      </c>
    </row>
    <row r="11371" spans="5:7" x14ac:dyDescent="0.3">
      <c r="E11371">
        <v>274985</v>
      </c>
      <c r="F11371" s="2">
        <v>44346.767987075618</v>
      </c>
      <c r="G11371">
        <f>VLOOKUP(E11371,Просмотры!C:D,2,0)</f>
        <v>158978</v>
      </c>
    </row>
    <row r="11372" spans="5:7" x14ac:dyDescent="0.3">
      <c r="E11372">
        <v>274988</v>
      </c>
      <c r="F11372" s="2">
        <v>44340.644605169757</v>
      </c>
      <c r="G11372">
        <f>VLOOKUP(E11372,Просмотры!C:D,2,0)</f>
        <v>411922</v>
      </c>
    </row>
    <row r="11373" spans="5:7" x14ac:dyDescent="0.3">
      <c r="E11373">
        <v>274992</v>
      </c>
      <c r="F11373" s="2">
        <v>44313.68546277006</v>
      </c>
      <c r="G11373">
        <f>VLOOKUP(E11373,Просмотры!C:D,2,0)</f>
        <v>153893</v>
      </c>
    </row>
    <row r="11374" spans="5:7" x14ac:dyDescent="0.3">
      <c r="E11374">
        <v>274993</v>
      </c>
      <c r="F11374" s="2">
        <v>44350.562889969136</v>
      </c>
      <c r="G11374">
        <f>VLOOKUP(E11374,Просмотры!C:D,2,0)</f>
        <v>5151</v>
      </c>
    </row>
    <row r="11375" spans="5:7" x14ac:dyDescent="0.3">
      <c r="E11375">
        <v>275052</v>
      </c>
      <c r="F11375" s="2">
        <v>44301.868310686732</v>
      </c>
      <c r="G11375">
        <f>VLOOKUP(E11375,Просмотры!C:D,2,0)</f>
        <v>169042</v>
      </c>
    </row>
    <row r="11376" spans="5:7" x14ac:dyDescent="0.3">
      <c r="E11376">
        <v>275072</v>
      </c>
      <c r="F11376" s="2">
        <v>44344.960139158953</v>
      </c>
      <c r="G11376">
        <f>VLOOKUP(E11376,Просмотры!C:D,2,0)</f>
        <v>324893</v>
      </c>
    </row>
    <row r="11377" spans="5:7" x14ac:dyDescent="0.3">
      <c r="E11377">
        <v>275116</v>
      </c>
      <c r="F11377" s="2">
        <v>44304.499333333333</v>
      </c>
      <c r="G11377">
        <f>VLOOKUP(E11377,Просмотры!C:D,2,0)</f>
        <v>82850</v>
      </c>
    </row>
    <row r="11378" spans="5:7" x14ac:dyDescent="0.3">
      <c r="E11378">
        <v>275128</v>
      </c>
      <c r="F11378" s="2">
        <v>44346.623165046294</v>
      </c>
      <c r="G11378">
        <f>VLOOKUP(E11378,Просмотры!C:D,2,0)</f>
        <v>250679</v>
      </c>
    </row>
    <row r="11379" spans="5:7" x14ac:dyDescent="0.3">
      <c r="E11379">
        <v>275159</v>
      </c>
      <c r="F11379" s="2">
        <v>44342.782145640434</v>
      </c>
      <c r="G11379">
        <f>VLOOKUP(E11379,Просмотры!C:D,2,0)</f>
        <v>404226</v>
      </c>
    </row>
    <row r="11380" spans="5:7" x14ac:dyDescent="0.3">
      <c r="E11380">
        <v>275181</v>
      </c>
      <c r="F11380" s="2">
        <v>44346.842825231484</v>
      </c>
      <c r="G11380">
        <f>VLOOKUP(E11380,Просмотры!C:D,2,0)</f>
        <v>411922</v>
      </c>
    </row>
    <row r="11381" spans="5:7" x14ac:dyDescent="0.3">
      <c r="E11381">
        <v>275226</v>
      </c>
      <c r="F11381" s="2">
        <v>44372.801563117282</v>
      </c>
      <c r="G11381">
        <f>VLOOKUP(E11381,Просмотры!C:D,2,0)</f>
        <v>343712</v>
      </c>
    </row>
    <row r="11382" spans="5:7" x14ac:dyDescent="0.3">
      <c r="E11382">
        <v>275229</v>
      </c>
      <c r="F11382" s="2">
        <v>44360.664831712966</v>
      </c>
      <c r="G11382">
        <f>VLOOKUP(E11382,Просмотры!C:D,2,0)</f>
        <v>180863</v>
      </c>
    </row>
    <row r="11383" spans="5:7" x14ac:dyDescent="0.3">
      <c r="E11383">
        <v>275260</v>
      </c>
      <c r="F11383" s="2">
        <v>44336.580284799384</v>
      </c>
      <c r="G11383">
        <f>VLOOKUP(E11383,Просмотры!C:D,2,0)</f>
        <v>351192</v>
      </c>
    </row>
    <row r="11384" spans="5:7" x14ac:dyDescent="0.3">
      <c r="E11384">
        <v>275281</v>
      </c>
      <c r="F11384" s="2">
        <v>44298.876401311725</v>
      </c>
      <c r="G11384">
        <f>VLOOKUP(E11384,Просмотры!C:D,2,0)</f>
        <v>305103</v>
      </c>
    </row>
    <row r="11385" spans="5:7" x14ac:dyDescent="0.3">
      <c r="E11385">
        <v>275349</v>
      </c>
      <c r="F11385" s="2">
        <v>44349.672113271605</v>
      </c>
      <c r="G11385">
        <f>VLOOKUP(E11385,Просмотры!C:D,2,0)</f>
        <v>471403</v>
      </c>
    </row>
    <row r="11386" spans="5:7" x14ac:dyDescent="0.3">
      <c r="E11386">
        <v>275460</v>
      </c>
      <c r="F11386" s="2">
        <v>44375.544281558643</v>
      </c>
      <c r="G11386">
        <f>VLOOKUP(E11386,Просмотры!C:D,2,0)</f>
        <v>63666</v>
      </c>
    </row>
    <row r="11387" spans="5:7" x14ac:dyDescent="0.3">
      <c r="E11387">
        <v>275473</v>
      </c>
      <c r="F11387" s="2">
        <v>44325.829475733022</v>
      </c>
      <c r="G11387">
        <f>VLOOKUP(E11387,Просмотры!C:D,2,0)</f>
        <v>466283</v>
      </c>
    </row>
    <row r="11388" spans="5:7" x14ac:dyDescent="0.3">
      <c r="E11388">
        <v>275474</v>
      </c>
      <c r="F11388" s="2">
        <v>44325.799944984567</v>
      </c>
      <c r="G11388">
        <f>VLOOKUP(E11388,Просмотры!C:D,2,0)</f>
        <v>258219</v>
      </c>
    </row>
    <row r="11389" spans="5:7" x14ac:dyDescent="0.3">
      <c r="E11389">
        <v>275488</v>
      </c>
      <c r="F11389" s="2">
        <v>44367.31046277006</v>
      </c>
      <c r="G11389">
        <f>VLOOKUP(E11389,Просмотры!C:D,2,0)</f>
        <v>472330</v>
      </c>
    </row>
    <row r="11390" spans="5:7" x14ac:dyDescent="0.3">
      <c r="E11390">
        <v>275532</v>
      </c>
      <c r="F11390" s="2">
        <v>44316.48926535494</v>
      </c>
      <c r="G11390">
        <f>VLOOKUP(E11390,Просмотры!C:D,2,0)</f>
        <v>21760</v>
      </c>
    </row>
    <row r="11391" spans="5:7" x14ac:dyDescent="0.3">
      <c r="E11391">
        <v>275538</v>
      </c>
      <c r="F11391" s="2">
        <v>44334.716207137346</v>
      </c>
      <c r="G11391">
        <f>VLOOKUP(E11391,Просмотры!C:D,2,0)</f>
        <v>273920</v>
      </c>
    </row>
    <row r="11392" spans="5:7" x14ac:dyDescent="0.3">
      <c r="E11392">
        <v>275546</v>
      </c>
      <c r="F11392" s="2">
        <v>44373.139346257718</v>
      </c>
      <c r="G11392">
        <f>VLOOKUP(E11392,Просмотры!C:D,2,0)</f>
        <v>158978</v>
      </c>
    </row>
    <row r="11393" spans="5:7" x14ac:dyDescent="0.3">
      <c r="E11393">
        <v>275593</v>
      </c>
      <c r="F11393" s="2">
        <v>44372.478747569447</v>
      </c>
      <c r="G11393">
        <f>VLOOKUP(E11393,Просмотры!C:D,2,0)</f>
        <v>60239</v>
      </c>
    </row>
    <row r="11394" spans="5:7" x14ac:dyDescent="0.3">
      <c r="E11394">
        <v>275602</v>
      </c>
      <c r="F11394" s="2">
        <v>44302.669281558643</v>
      </c>
      <c r="G11394">
        <f>VLOOKUP(E11394,Просмотры!C:D,2,0)</f>
        <v>250679</v>
      </c>
    </row>
    <row r="11395" spans="5:7" x14ac:dyDescent="0.3">
      <c r="E11395">
        <v>275610</v>
      </c>
      <c r="F11395" s="2">
        <v>44311.966185493824</v>
      </c>
      <c r="G11395">
        <f>VLOOKUP(E11395,Просмотры!C:D,2,0)</f>
        <v>258219</v>
      </c>
    </row>
    <row r="11396" spans="5:7" x14ac:dyDescent="0.3">
      <c r="E11396">
        <v>275657</v>
      </c>
      <c r="F11396" s="2">
        <v>44361.830689313269</v>
      </c>
      <c r="G11396">
        <f>VLOOKUP(E11396,Просмотры!C:D,2,0)</f>
        <v>250679</v>
      </c>
    </row>
    <row r="11397" spans="5:7" x14ac:dyDescent="0.3">
      <c r="E11397">
        <v>275664</v>
      </c>
      <c r="F11397" s="2">
        <v>44300.395414236111</v>
      </c>
      <c r="G11397">
        <f>VLOOKUP(E11397,Просмотры!C:D,2,0)</f>
        <v>370651</v>
      </c>
    </row>
    <row r="11398" spans="5:7" x14ac:dyDescent="0.3">
      <c r="E11398">
        <v>275665</v>
      </c>
      <c r="F11398" s="2">
        <v>44374.465987114199</v>
      </c>
      <c r="G11398">
        <f>VLOOKUP(E11398,Просмотры!C:D,2,0)</f>
        <v>370972</v>
      </c>
    </row>
    <row r="11399" spans="5:7" x14ac:dyDescent="0.3">
      <c r="E11399">
        <v>275672</v>
      </c>
      <c r="F11399" s="2">
        <v>44324.631255671295</v>
      </c>
      <c r="G11399">
        <f>VLOOKUP(E11399,Просмотры!C:D,2,0)</f>
        <v>82901</v>
      </c>
    </row>
    <row r="11400" spans="5:7" x14ac:dyDescent="0.3">
      <c r="E11400">
        <v>275684</v>
      </c>
      <c r="F11400" s="2">
        <v>44343.613456327163</v>
      </c>
      <c r="G11400">
        <f>VLOOKUP(E11400,Просмотры!C:D,2,0)</f>
        <v>239565</v>
      </c>
    </row>
    <row r="11401" spans="5:7" x14ac:dyDescent="0.3">
      <c r="E11401">
        <v>275700</v>
      </c>
      <c r="F11401" s="2">
        <v>44297.428990277775</v>
      </c>
      <c r="G11401">
        <f>VLOOKUP(E11401,Просмотры!C:D,2,0)</f>
        <v>249345</v>
      </c>
    </row>
    <row r="11402" spans="5:7" x14ac:dyDescent="0.3">
      <c r="E11402">
        <v>275747</v>
      </c>
      <c r="F11402" s="2">
        <v>44345.81653074846</v>
      </c>
      <c r="G11402">
        <f>VLOOKUP(E11402,Просмотры!C:D,2,0)</f>
        <v>411922</v>
      </c>
    </row>
    <row r="11403" spans="5:7" x14ac:dyDescent="0.3">
      <c r="E11403">
        <v>275778</v>
      </c>
      <c r="F11403" s="2">
        <v>44317.310678433641</v>
      </c>
      <c r="G11403">
        <f>VLOOKUP(E11403,Просмотры!C:D,2,0)</f>
        <v>230507</v>
      </c>
    </row>
    <row r="11404" spans="5:7" x14ac:dyDescent="0.3">
      <c r="E11404">
        <v>275798</v>
      </c>
      <c r="F11404" s="2">
        <v>44342.680608410497</v>
      </c>
      <c r="G11404">
        <f>VLOOKUP(E11404,Просмотры!C:D,2,0)</f>
        <v>194315</v>
      </c>
    </row>
    <row r="11405" spans="5:7" x14ac:dyDescent="0.3">
      <c r="E11405">
        <v>275802</v>
      </c>
      <c r="F11405" s="2">
        <v>44311.365478973763</v>
      </c>
      <c r="G11405">
        <f>VLOOKUP(E11405,Просмотры!C:D,2,0)</f>
        <v>143053</v>
      </c>
    </row>
    <row r="11406" spans="5:7" x14ac:dyDescent="0.3">
      <c r="E11406">
        <v>275806</v>
      </c>
      <c r="F11406" s="2">
        <v>44346.748974112656</v>
      </c>
      <c r="G11406">
        <f>VLOOKUP(E11406,Просмотры!C:D,2,0)</f>
        <v>111368</v>
      </c>
    </row>
    <row r="11407" spans="5:7" x14ac:dyDescent="0.3">
      <c r="E11407">
        <v>275865</v>
      </c>
      <c r="F11407" s="2">
        <v>44303.534572800927</v>
      </c>
      <c r="G11407">
        <f>VLOOKUP(E11407,Просмотры!C:D,2,0)</f>
        <v>341081</v>
      </c>
    </row>
    <row r="11408" spans="5:7" x14ac:dyDescent="0.3">
      <c r="E11408">
        <v>275872</v>
      </c>
      <c r="F11408" s="2">
        <v>44377.296666666669</v>
      </c>
      <c r="G11408">
        <f>VLOOKUP(E11408,Просмотры!C:D,2,0)</f>
        <v>206501</v>
      </c>
    </row>
    <row r="11409" spans="5:7" x14ac:dyDescent="0.3">
      <c r="E11409">
        <v>275884</v>
      </c>
      <c r="F11409" s="2">
        <v>44310.579071180553</v>
      </c>
      <c r="G11409">
        <f>VLOOKUP(E11409,Просмотры!C:D,2,0)</f>
        <v>379763</v>
      </c>
    </row>
    <row r="11410" spans="5:7" x14ac:dyDescent="0.3">
      <c r="E11410">
        <v>275896</v>
      </c>
      <c r="F11410" s="2">
        <v>44405.575834953706</v>
      </c>
      <c r="G11410">
        <f>VLOOKUP(E11410,Просмотры!C:D,2,0)</f>
        <v>347008</v>
      </c>
    </row>
    <row r="11411" spans="5:7" x14ac:dyDescent="0.3">
      <c r="E11411">
        <v>275974</v>
      </c>
      <c r="F11411" s="2">
        <v>44302.776482214504</v>
      </c>
      <c r="G11411">
        <f>VLOOKUP(E11411,Просмотры!C:D,2,0)</f>
        <v>230507</v>
      </c>
    </row>
    <row r="11412" spans="5:7" x14ac:dyDescent="0.3">
      <c r="E11412">
        <v>275998</v>
      </c>
      <c r="F11412" s="2">
        <v>44309.856983834878</v>
      </c>
      <c r="G11412">
        <f>VLOOKUP(E11412,Просмотры!C:D,2,0)</f>
        <v>137327</v>
      </c>
    </row>
    <row r="11413" spans="5:7" x14ac:dyDescent="0.3">
      <c r="E11413">
        <v>276096</v>
      </c>
      <c r="F11413" s="2">
        <v>44341.874378665125</v>
      </c>
      <c r="G11413">
        <f>VLOOKUP(E11413,Просмотры!C:D,2,0)</f>
        <v>250679</v>
      </c>
    </row>
    <row r="11414" spans="5:7" x14ac:dyDescent="0.3">
      <c r="E11414">
        <v>276099</v>
      </c>
      <c r="F11414" s="2">
        <v>44363.307999999997</v>
      </c>
      <c r="G11414">
        <f>VLOOKUP(E11414,Просмотры!C:D,2,0)</f>
        <v>258219</v>
      </c>
    </row>
    <row r="11415" spans="5:7" x14ac:dyDescent="0.3">
      <c r="E11415">
        <v>276101</v>
      </c>
      <c r="F11415" s="2">
        <v>44408.263985108024</v>
      </c>
      <c r="G11415">
        <f>VLOOKUP(E11415,Просмотры!C:D,2,0)</f>
        <v>339123</v>
      </c>
    </row>
    <row r="11416" spans="5:7" x14ac:dyDescent="0.3">
      <c r="E11416">
        <v>276125</v>
      </c>
      <c r="F11416" s="2">
        <v>44351.791854359566</v>
      </c>
      <c r="G11416">
        <f>VLOOKUP(E11416,Просмотры!C:D,2,0)</f>
        <v>409488</v>
      </c>
    </row>
    <row r="11417" spans="5:7" x14ac:dyDescent="0.3">
      <c r="E11417">
        <v>276173</v>
      </c>
      <c r="F11417" s="2">
        <v>44307.683440123459</v>
      </c>
      <c r="G11417">
        <f>VLOOKUP(E11417,Просмотры!C:D,2,0)</f>
        <v>189009</v>
      </c>
    </row>
    <row r="11418" spans="5:7" x14ac:dyDescent="0.3">
      <c r="E11418">
        <v>276186</v>
      </c>
      <c r="F11418" s="2">
        <v>44310.606830054014</v>
      </c>
      <c r="G11418">
        <f>VLOOKUP(E11418,Просмотры!C:D,2,0)</f>
        <v>411922</v>
      </c>
    </row>
    <row r="11419" spans="5:7" x14ac:dyDescent="0.3">
      <c r="E11419">
        <v>276234</v>
      </c>
      <c r="F11419" s="2">
        <v>44396.670899691358</v>
      </c>
      <c r="G11419">
        <f>VLOOKUP(E11419,Просмотры!C:D,2,0)</f>
        <v>341004</v>
      </c>
    </row>
    <row r="11420" spans="5:7" x14ac:dyDescent="0.3">
      <c r="E11420">
        <v>276237</v>
      </c>
      <c r="F11420" s="2">
        <v>44346.596061496915</v>
      </c>
      <c r="G11420">
        <f>VLOOKUP(E11420,Просмотры!C:D,2,0)</f>
        <v>438599</v>
      </c>
    </row>
    <row r="11421" spans="5:7" x14ac:dyDescent="0.3">
      <c r="E11421">
        <v>276392</v>
      </c>
      <c r="F11421" s="2">
        <v>44311.70164402006</v>
      </c>
      <c r="G11421">
        <f>VLOOKUP(E11421,Просмотры!C:D,2,0)</f>
        <v>325852</v>
      </c>
    </row>
    <row r="11422" spans="5:7" x14ac:dyDescent="0.3">
      <c r="E11422">
        <v>276399</v>
      </c>
      <c r="F11422" s="2">
        <v>44311.431348611113</v>
      </c>
      <c r="G11422">
        <f>VLOOKUP(E11422,Просмотры!C:D,2,0)</f>
        <v>117029</v>
      </c>
    </row>
    <row r="11423" spans="5:7" x14ac:dyDescent="0.3">
      <c r="E11423">
        <v>276420</v>
      </c>
      <c r="F11423" s="2">
        <v>44347.899864081788</v>
      </c>
      <c r="G11423">
        <f>VLOOKUP(E11423,Просмотры!C:D,2,0)</f>
        <v>347008</v>
      </c>
    </row>
    <row r="11424" spans="5:7" x14ac:dyDescent="0.3">
      <c r="E11424">
        <v>276427</v>
      </c>
      <c r="F11424" s="2">
        <v>44296.766368942903</v>
      </c>
      <c r="G11424">
        <f>VLOOKUP(E11424,Просмотры!C:D,2,0)</f>
        <v>380039</v>
      </c>
    </row>
    <row r="11425" spans="5:7" x14ac:dyDescent="0.3">
      <c r="E11425">
        <v>276453</v>
      </c>
      <c r="F11425" s="2">
        <v>44313.422333333336</v>
      </c>
      <c r="G11425">
        <f>VLOOKUP(E11425,Просмотры!C:D,2,0)</f>
        <v>86587</v>
      </c>
    </row>
    <row r="11426" spans="5:7" x14ac:dyDescent="0.3">
      <c r="E11426">
        <v>276513</v>
      </c>
      <c r="F11426" s="2">
        <v>44346.816126234567</v>
      </c>
      <c r="G11426">
        <f>VLOOKUP(E11426,Просмотры!C:D,2,0)</f>
        <v>103342</v>
      </c>
    </row>
    <row r="11427" spans="5:7" x14ac:dyDescent="0.3">
      <c r="E11427">
        <v>276518</v>
      </c>
      <c r="F11427" s="2">
        <v>44405.571385108022</v>
      </c>
      <c r="G11427">
        <f>VLOOKUP(E11427,Просмотры!C:D,2,0)</f>
        <v>112119</v>
      </c>
    </row>
    <row r="11428" spans="5:7" x14ac:dyDescent="0.3">
      <c r="E11428">
        <v>276524</v>
      </c>
      <c r="F11428" s="2">
        <v>44303.907954706789</v>
      </c>
      <c r="G11428">
        <f>VLOOKUP(E11428,Просмотры!C:D,2,0)</f>
        <v>154256</v>
      </c>
    </row>
    <row r="11429" spans="5:7" x14ac:dyDescent="0.3">
      <c r="E11429">
        <v>276554</v>
      </c>
      <c r="F11429" s="2">
        <v>44342.810867322529</v>
      </c>
      <c r="G11429">
        <f>VLOOKUP(E11429,Просмотры!C:D,2,0)</f>
        <v>21760</v>
      </c>
    </row>
    <row r="11430" spans="5:7" x14ac:dyDescent="0.3">
      <c r="E11430">
        <v>276566</v>
      </c>
      <c r="F11430" s="2">
        <v>44302.890559876541</v>
      </c>
      <c r="G11430">
        <f>VLOOKUP(E11430,Просмотры!C:D,2,0)</f>
        <v>62068</v>
      </c>
    </row>
    <row r="11431" spans="5:7" x14ac:dyDescent="0.3">
      <c r="E11431">
        <v>276572</v>
      </c>
      <c r="F11431" s="2">
        <v>44341.576000000001</v>
      </c>
      <c r="G11431">
        <f>VLOOKUP(E11431,Просмотры!C:D,2,0)</f>
        <v>250679</v>
      </c>
    </row>
    <row r="11432" spans="5:7" x14ac:dyDescent="0.3">
      <c r="E11432">
        <v>276575</v>
      </c>
      <c r="F11432" s="2">
        <v>44374.032550154319</v>
      </c>
      <c r="G11432">
        <f>VLOOKUP(E11432,Просмотры!C:D,2,0)</f>
        <v>60239</v>
      </c>
    </row>
    <row r="11433" spans="5:7" x14ac:dyDescent="0.3">
      <c r="E11433">
        <v>276584</v>
      </c>
      <c r="F11433" s="2">
        <v>44289.539427199074</v>
      </c>
      <c r="G11433">
        <f>VLOOKUP(E11433,Просмотры!C:D,2,0)</f>
        <v>251823</v>
      </c>
    </row>
    <row r="11434" spans="5:7" x14ac:dyDescent="0.3">
      <c r="E11434">
        <v>276604</v>
      </c>
      <c r="F11434" s="2">
        <v>44337.891368942903</v>
      </c>
      <c r="G11434">
        <f>VLOOKUP(E11434,Просмотры!C:D,2,0)</f>
        <v>350756</v>
      </c>
    </row>
    <row r="11435" spans="5:7" x14ac:dyDescent="0.3">
      <c r="E11435">
        <v>276633</v>
      </c>
      <c r="F11435" s="2">
        <v>44311.539831712966</v>
      </c>
      <c r="G11435">
        <f>VLOOKUP(E11435,Просмотры!C:D,2,0)</f>
        <v>158978</v>
      </c>
    </row>
    <row r="11436" spans="5:7" x14ac:dyDescent="0.3">
      <c r="E11436">
        <v>276652</v>
      </c>
      <c r="F11436" s="2">
        <v>44310.665236265435</v>
      </c>
      <c r="G11436">
        <f>VLOOKUP(E11436,Просмотры!C:D,2,0)</f>
        <v>60239</v>
      </c>
    </row>
    <row r="11437" spans="5:7" x14ac:dyDescent="0.3">
      <c r="E11437">
        <v>276663</v>
      </c>
      <c r="F11437" s="2">
        <v>44331.542663425927</v>
      </c>
      <c r="G11437">
        <f>VLOOKUP(E11437,Просмотры!C:D,2,0)</f>
        <v>447858</v>
      </c>
    </row>
    <row r="11438" spans="5:7" x14ac:dyDescent="0.3">
      <c r="E11438">
        <v>276750</v>
      </c>
      <c r="F11438" s="2">
        <v>44315.488456327163</v>
      </c>
      <c r="G11438">
        <f>VLOOKUP(E11438,Просмотры!C:D,2,0)</f>
        <v>118549</v>
      </c>
    </row>
    <row r="11439" spans="5:7" x14ac:dyDescent="0.3">
      <c r="E11439">
        <v>276755</v>
      </c>
      <c r="F11439" s="2">
        <v>44405.615883487655</v>
      </c>
      <c r="G11439">
        <f>VLOOKUP(E11439,Просмотры!C:D,2,0)</f>
        <v>413014</v>
      </c>
    </row>
    <row r="11440" spans="5:7" x14ac:dyDescent="0.3">
      <c r="E11440">
        <v>276765</v>
      </c>
      <c r="F11440" s="2">
        <v>44373.696249266977</v>
      </c>
      <c r="G11440">
        <f>VLOOKUP(E11440,Просмотры!C:D,2,0)</f>
        <v>411922</v>
      </c>
    </row>
    <row r="11441" spans="5:7" x14ac:dyDescent="0.3">
      <c r="E11441">
        <v>276767</v>
      </c>
      <c r="F11441" s="2">
        <v>44330.804799344136</v>
      </c>
      <c r="G11441">
        <f>VLOOKUP(E11441,Просмотры!C:D,2,0)</f>
        <v>209529</v>
      </c>
    </row>
    <row r="11442" spans="5:7" x14ac:dyDescent="0.3">
      <c r="E11442">
        <v>276776</v>
      </c>
      <c r="F11442" s="2">
        <v>44319.259333333335</v>
      </c>
      <c r="G11442">
        <f>VLOOKUP(E11442,Просмотры!C:D,2,0)</f>
        <v>388677</v>
      </c>
    </row>
    <row r="11443" spans="5:7" x14ac:dyDescent="0.3">
      <c r="E11443">
        <v>276800</v>
      </c>
      <c r="F11443" s="2">
        <v>44348.880851118825</v>
      </c>
      <c r="G11443">
        <f>VLOOKUP(E11443,Просмотры!C:D,2,0)</f>
        <v>158978</v>
      </c>
    </row>
    <row r="11444" spans="5:7" x14ac:dyDescent="0.3">
      <c r="E11444">
        <v>276839</v>
      </c>
      <c r="F11444" s="2">
        <v>44376.786999999997</v>
      </c>
      <c r="G11444">
        <f>VLOOKUP(E11444,Просмотры!C:D,2,0)</f>
        <v>411922</v>
      </c>
    </row>
    <row r="11445" spans="5:7" x14ac:dyDescent="0.3">
      <c r="E11445">
        <v>276844</v>
      </c>
      <c r="F11445" s="2">
        <v>44292.638941743826</v>
      </c>
      <c r="G11445">
        <f>VLOOKUP(E11445,Просмотры!C:D,2,0)</f>
        <v>62129</v>
      </c>
    </row>
    <row r="11446" spans="5:7" x14ac:dyDescent="0.3">
      <c r="E11446">
        <v>276887</v>
      </c>
      <c r="F11446" s="2">
        <v>44300.92818121142</v>
      </c>
      <c r="G11446">
        <f>VLOOKUP(E11446,Просмотры!C:D,2,0)</f>
        <v>25985</v>
      </c>
    </row>
    <row r="11447" spans="5:7" x14ac:dyDescent="0.3">
      <c r="E11447">
        <v>276900</v>
      </c>
      <c r="F11447" s="2">
        <v>44400.716207137346</v>
      </c>
      <c r="G11447">
        <f>VLOOKUP(E11447,Просмотры!C:D,2,0)</f>
        <v>357547</v>
      </c>
    </row>
    <row r="11448" spans="5:7" x14ac:dyDescent="0.3">
      <c r="E11448">
        <v>276909</v>
      </c>
      <c r="F11448" s="2">
        <v>44341.711352739199</v>
      </c>
      <c r="G11448">
        <f>VLOOKUP(E11448,Просмотры!C:D,2,0)</f>
        <v>411922</v>
      </c>
    </row>
    <row r="11449" spans="5:7" x14ac:dyDescent="0.3">
      <c r="E11449">
        <v>276917</v>
      </c>
      <c r="F11449" s="2">
        <v>44374.455284799384</v>
      </c>
      <c r="G11449">
        <f>VLOOKUP(E11449,Просмотры!C:D,2,0)</f>
        <v>328491</v>
      </c>
    </row>
    <row r="11450" spans="5:7" x14ac:dyDescent="0.3">
      <c r="E11450">
        <v>276930</v>
      </c>
      <c r="F11450" s="2">
        <v>44365.52567314815</v>
      </c>
      <c r="G11450">
        <f>VLOOKUP(E11450,Просмотры!C:D,2,0)</f>
        <v>68991</v>
      </c>
    </row>
    <row r="11451" spans="5:7" x14ac:dyDescent="0.3">
      <c r="E11451">
        <v>276938</v>
      </c>
      <c r="F11451" s="2">
        <v>44342.666045331789</v>
      </c>
      <c r="G11451">
        <f>VLOOKUP(E11451,Просмотры!C:D,2,0)</f>
        <v>473327</v>
      </c>
    </row>
    <row r="11452" spans="5:7" x14ac:dyDescent="0.3">
      <c r="E11452">
        <v>276943</v>
      </c>
      <c r="F11452" s="2">
        <v>44344.710948225307</v>
      </c>
      <c r="G11452">
        <f>VLOOKUP(E11452,Просмотры!C:D,2,0)</f>
        <v>323966</v>
      </c>
    </row>
    <row r="11453" spans="5:7" x14ac:dyDescent="0.3">
      <c r="E11453">
        <v>276968</v>
      </c>
      <c r="F11453" s="2">
        <v>44340.655932021604</v>
      </c>
      <c r="G11453">
        <f>VLOOKUP(E11453,Просмотры!C:D,2,0)</f>
        <v>250679</v>
      </c>
    </row>
    <row r="11454" spans="5:7" x14ac:dyDescent="0.3">
      <c r="E11454">
        <v>276976</v>
      </c>
      <c r="F11454" s="2">
        <v>44345.704475733022</v>
      </c>
      <c r="G11454">
        <f>VLOOKUP(E11454,Просмотры!C:D,2,0)</f>
        <v>411922</v>
      </c>
    </row>
    <row r="11455" spans="5:7" x14ac:dyDescent="0.3">
      <c r="E11455">
        <v>277006</v>
      </c>
      <c r="F11455" s="2">
        <v>44400.804799344136</v>
      </c>
      <c r="G11455">
        <f>VLOOKUP(E11455,Просмотры!C:D,2,0)</f>
        <v>153893</v>
      </c>
    </row>
    <row r="11456" spans="5:7" x14ac:dyDescent="0.3">
      <c r="E11456">
        <v>277040</v>
      </c>
      <c r="F11456" s="2">
        <v>44321.626805825617</v>
      </c>
      <c r="G11456">
        <f>VLOOKUP(E11456,Просмотры!C:D,2,0)</f>
        <v>351192</v>
      </c>
    </row>
    <row r="11457" spans="5:7" x14ac:dyDescent="0.3">
      <c r="E11457">
        <v>277064</v>
      </c>
      <c r="F11457" s="2">
        <v>44299.440999999999</v>
      </c>
      <c r="G11457">
        <f>VLOOKUP(E11457,Просмотры!C:D,2,0)</f>
        <v>363403</v>
      </c>
    </row>
    <row r="11458" spans="5:7" x14ac:dyDescent="0.3">
      <c r="E11458">
        <v>277104</v>
      </c>
      <c r="F11458" s="2">
        <v>44404.589184452161</v>
      </c>
      <c r="G11458">
        <f>VLOOKUP(E11458,Просмотры!C:D,2,0)</f>
        <v>162482</v>
      </c>
    </row>
    <row r="11459" spans="5:7" x14ac:dyDescent="0.3">
      <c r="E11459">
        <v>277106</v>
      </c>
      <c r="F11459" s="2">
        <v>44343.752666666667</v>
      </c>
      <c r="G11459">
        <f>VLOOKUP(E11459,Просмотры!C:D,2,0)</f>
        <v>60239</v>
      </c>
    </row>
    <row r="11460" spans="5:7" x14ac:dyDescent="0.3">
      <c r="E11460">
        <v>277115</v>
      </c>
      <c r="F11460" s="2">
        <v>44316.855365702162</v>
      </c>
      <c r="G11460">
        <f>VLOOKUP(E11460,Просмотры!C:D,2,0)</f>
        <v>347393</v>
      </c>
    </row>
    <row r="11461" spans="5:7" x14ac:dyDescent="0.3">
      <c r="E11461">
        <v>277127</v>
      </c>
      <c r="F11461" s="2">
        <v>44379.890155324072</v>
      </c>
      <c r="G11461">
        <f>VLOOKUP(E11461,Просмотры!C:D,2,0)</f>
        <v>250679</v>
      </c>
    </row>
    <row r="11462" spans="5:7" x14ac:dyDescent="0.3">
      <c r="E11462">
        <v>277146</v>
      </c>
      <c r="F11462" s="2">
        <v>44403.86426535494</v>
      </c>
      <c r="G11462">
        <f>VLOOKUP(E11462,Просмотры!C:D,2,0)</f>
        <v>374837</v>
      </c>
    </row>
    <row r="11463" spans="5:7" x14ac:dyDescent="0.3">
      <c r="E11463">
        <v>277151</v>
      </c>
      <c r="F11463" s="2">
        <v>44375.493715200617</v>
      </c>
      <c r="G11463">
        <f>VLOOKUP(E11463,Просмотры!C:D,2,0)</f>
        <v>324893</v>
      </c>
    </row>
    <row r="11464" spans="5:7" x14ac:dyDescent="0.3">
      <c r="E11464">
        <v>277171</v>
      </c>
      <c r="F11464" s="2">
        <v>44340.647032368826</v>
      </c>
      <c r="G11464">
        <f>VLOOKUP(E11464,Просмотры!C:D,2,0)</f>
        <v>154256</v>
      </c>
    </row>
    <row r="11465" spans="5:7" x14ac:dyDescent="0.3">
      <c r="E11465">
        <v>277192</v>
      </c>
      <c r="F11465" s="2">
        <v>44376.77769579475</v>
      </c>
      <c r="G11465">
        <f>VLOOKUP(E11465,Просмотры!C:D,2,0)</f>
        <v>472330</v>
      </c>
    </row>
    <row r="11466" spans="5:7" x14ac:dyDescent="0.3">
      <c r="E11466">
        <v>277246</v>
      </c>
      <c r="F11466" s="2">
        <v>44375.558440123459</v>
      </c>
      <c r="G11466">
        <f>VLOOKUP(E11466,Просмотры!C:D,2,0)</f>
        <v>206224</v>
      </c>
    </row>
    <row r="11467" spans="5:7" x14ac:dyDescent="0.3">
      <c r="E11467">
        <v>277252</v>
      </c>
      <c r="F11467" s="2">
        <v>44343.90067314815</v>
      </c>
      <c r="G11467">
        <f>VLOOKUP(E11467,Просмотры!C:D,2,0)</f>
        <v>74456</v>
      </c>
    </row>
    <row r="11468" spans="5:7" x14ac:dyDescent="0.3">
      <c r="E11468">
        <v>277276</v>
      </c>
      <c r="F11468" s="2">
        <v>44309.922517785497</v>
      </c>
      <c r="G11468">
        <f>VLOOKUP(E11468,Просмотры!C:D,2,0)</f>
        <v>411922</v>
      </c>
    </row>
    <row r="11469" spans="5:7" x14ac:dyDescent="0.3">
      <c r="E11469">
        <v>277317</v>
      </c>
      <c r="F11469" s="2">
        <v>44310.57664402006</v>
      </c>
      <c r="G11469">
        <f>VLOOKUP(E11469,Просмотры!C:D,2,0)</f>
        <v>117745</v>
      </c>
    </row>
    <row r="11470" spans="5:7" x14ac:dyDescent="0.3">
      <c r="E11470">
        <v>277328</v>
      </c>
      <c r="F11470" s="2">
        <v>44373.715398070985</v>
      </c>
      <c r="G11470">
        <f>VLOOKUP(E11470,Просмотры!C:D,2,0)</f>
        <v>331056</v>
      </c>
    </row>
    <row r="11471" spans="5:7" x14ac:dyDescent="0.3">
      <c r="E11471">
        <v>277424</v>
      </c>
      <c r="F11471" s="2">
        <v>44300.518796103395</v>
      </c>
      <c r="G11471">
        <f>VLOOKUP(E11471,Просмотры!C:D,2,0)</f>
        <v>403089</v>
      </c>
    </row>
    <row r="11472" spans="5:7" x14ac:dyDescent="0.3">
      <c r="E11472">
        <v>277455</v>
      </c>
      <c r="F11472" s="2">
        <v>44342.758333333331</v>
      </c>
      <c r="G11472">
        <f>VLOOKUP(E11472,Просмотры!C:D,2,0)</f>
        <v>233494</v>
      </c>
    </row>
    <row r="11473" spans="5:7" x14ac:dyDescent="0.3">
      <c r="E11473">
        <v>277463</v>
      </c>
      <c r="F11473" s="2">
        <v>44315.825834953706</v>
      </c>
      <c r="G11473">
        <f>VLOOKUP(E11473,Просмотры!C:D,2,0)</f>
        <v>473327</v>
      </c>
    </row>
    <row r="11474" spans="5:7" x14ac:dyDescent="0.3">
      <c r="E11474">
        <v>277470</v>
      </c>
      <c r="F11474" s="2">
        <v>44344.978999999999</v>
      </c>
      <c r="G11474">
        <f>VLOOKUP(E11474,Просмотры!C:D,2,0)</f>
        <v>182676</v>
      </c>
    </row>
    <row r="11475" spans="5:7" x14ac:dyDescent="0.3">
      <c r="E11475">
        <v>277473</v>
      </c>
      <c r="F11475" s="2">
        <v>44328.621142399694</v>
      </c>
      <c r="G11475">
        <f>VLOOKUP(E11475,Просмотры!C:D,2,0)</f>
        <v>98789</v>
      </c>
    </row>
    <row r="11476" spans="5:7" x14ac:dyDescent="0.3">
      <c r="E11476">
        <v>277477</v>
      </c>
      <c r="F11476" s="2">
        <v>44299.597275077162</v>
      </c>
      <c r="G11476">
        <f>VLOOKUP(E11476,Просмотры!C:D,2,0)</f>
        <v>182191</v>
      </c>
    </row>
    <row r="11477" spans="5:7" x14ac:dyDescent="0.3">
      <c r="E11477">
        <v>277500</v>
      </c>
      <c r="F11477" s="2">
        <v>44333.011666666665</v>
      </c>
      <c r="G11477">
        <f>VLOOKUP(E11477,Просмотры!C:D,2,0)</f>
        <v>78899</v>
      </c>
    </row>
    <row r="11478" spans="5:7" x14ac:dyDescent="0.3">
      <c r="E11478">
        <v>277516</v>
      </c>
      <c r="F11478" s="2">
        <v>44310.667348263887</v>
      </c>
      <c r="G11478">
        <f>VLOOKUP(E11478,Просмотры!C:D,2,0)</f>
        <v>301518</v>
      </c>
    </row>
    <row r="11479" spans="5:7" x14ac:dyDescent="0.3">
      <c r="E11479">
        <v>277577</v>
      </c>
      <c r="F11479" s="2">
        <v>44317.800349498459</v>
      </c>
      <c r="G11479">
        <f>VLOOKUP(E11479,Просмотры!C:D,2,0)</f>
        <v>411922</v>
      </c>
    </row>
    <row r="11480" spans="5:7" x14ac:dyDescent="0.3">
      <c r="E11480">
        <v>277591</v>
      </c>
      <c r="F11480" s="2">
        <v>44303.151333333335</v>
      </c>
      <c r="G11480">
        <f>VLOOKUP(E11480,Просмотры!C:D,2,0)</f>
        <v>411922</v>
      </c>
    </row>
    <row r="11481" spans="5:7" x14ac:dyDescent="0.3">
      <c r="E11481">
        <v>277592</v>
      </c>
      <c r="F11481" s="2">
        <v>44302.058844675928</v>
      </c>
      <c r="G11481">
        <f>VLOOKUP(E11481,Просмотры!C:D,2,0)</f>
        <v>86587</v>
      </c>
    </row>
    <row r="11482" spans="5:7" x14ac:dyDescent="0.3">
      <c r="E11482">
        <v>277603</v>
      </c>
      <c r="F11482" s="2">
        <v>44308.975106790123</v>
      </c>
      <c r="G11482">
        <f>VLOOKUP(E11482,Просмотры!C:D,2,0)</f>
        <v>12149</v>
      </c>
    </row>
    <row r="11483" spans="5:7" x14ac:dyDescent="0.3">
      <c r="E11483">
        <v>277631</v>
      </c>
      <c r="F11483" s="2">
        <v>44302.667663425927</v>
      </c>
      <c r="G11483">
        <f>VLOOKUP(E11483,Просмотры!C:D,2,0)</f>
        <v>318314</v>
      </c>
    </row>
    <row r="11484" spans="5:7" x14ac:dyDescent="0.3">
      <c r="E11484">
        <v>277650</v>
      </c>
      <c r="F11484" s="2">
        <v>44313.096061496915</v>
      </c>
      <c r="G11484">
        <f>VLOOKUP(E11484,Просмотры!C:D,2,0)</f>
        <v>357531</v>
      </c>
    </row>
    <row r="11485" spans="5:7" x14ac:dyDescent="0.3">
      <c r="E11485">
        <v>277668</v>
      </c>
      <c r="F11485" s="2">
        <v>44342.742097067901</v>
      </c>
      <c r="G11485">
        <f>VLOOKUP(E11485,Просмотры!C:D,2,0)</f>
        <v>347393</v>
      </c>
    </row>
    <row r="11486" spans="5:7" x14ac:dyDescent="0.3">
      <c r="E11486">
        <v>277677</v>
      </c>
      <c r="F11486" s="2">
        <v>44374.785381867281</v>
      </c>
      <c r="G11486">
        <f>VLOOKUP(E11486,Просмотры!C:D,2,0)</f>
        <v>182191</v>
      </c>
    </row>
    <row r="11487" spans="5:7" x14ac:dyDescent="0.3">
      <c r="E11487">
        <v>277700</v>
      </c>
      <c r="F11487" s="2">
        <v>44338.818957947529</v>
      </c>
      <c r="G11487">
        <f>VLOOKUP(E11487,Просмотры!C:D,2,0)</f>
        <v>404226</v>
      </c>
    </row>
    <row r="11488" spans="5:7" x14ac:dyDescent="0.3">
      <c r="E11488">
        <v>277732</v>
      </c>
      <c r="F11488" s="2">
        <v>44314.837970871915</v>
      </c>
      <c r="G11488">
        <f>VLOOKUP(E11488,Просмотры!C:D,2,0)</f>
        <v>470762</v>
      </c>
    </row>
    <row r="11489" spans="5:7" x14ac:dyDescent="0.3">
      <c r="E11489">
        <v>277749</v>
      </c>
      <c r="F11489" s="2">
        <v>44346.637653742284</v>
      </c>
      <c r="G11489">
        <f>VLOOKUP(E11489,Просмотры!C:D,2,0)</f>
        <v>370651</v>
      </c>
    </row>
    <row r="11490" spans="5:7" x14ac:dyDescent="0.3">
      <c r="E11490">
        <v>277767</v>
      </c>
      <c r="F11490" s="2">
        <v>44356.643391589503</v>
      </c>
      <c r="G11490">
        <f>VLOOKUP(E11490,Просмотры!C:D,2,0)</f>
        <v>411922</v>
      </c>
    </row>
    <row r="11491" spans="5:7" x14ac:dyDescent="0.3">
      <c r="E11491">
        <v>277773</v>
      </c>
      <c r="F11491" s="2">
        <v>44323.219038850308</v>
      </c>
      <c r="G11491">
        <f>VLOOKUP(E11491,Просмотры!C:D,2,0)</f>
        <v>331056</v>
      </c>
    </row>
    <row r="11492" spans="5:7" x14ac:dyDescent="0.3">
      <c r="E11492">
        <v>277778</v>
      </c>
      <c r="F11492" s="2">
        <v>44346.437080902775</v>
      </c>
      <c r="G11492">
        <f>VLOOKUP(E11492,Просмотры!C:D,2,0)</f>
        <v>350756</v>
      </c>
    </row>
    <row r="11493" spans="5:7" x14ac:dyDescent="0.3">
      <c r="E11493">
        <v>277806</v>
      </c>
      <c r="F11493" s="2">
        <v>44325.415204320991</v>
      </c>
      <c r="G11493">
        <f>VLOOKUP(E11493,Просмотры!C:D,2,0)</f>
        <v>269548</v>
      </c>
    </row>
    <row r="11494" spans="5:7" x14ac:dyDescent="0.3">
      <c r="E11494">
        <v>277825</v>
      </c>
      <c r="F11494" s="2">
        <v>44377.680203896605</v>
      </c>
      <c r="G11494">
        <f>VLOOKUP(E11494,Просмотры!C:D,2,0)</f>
        <v>471403</v>
      </c>
    </row>
    <row r="11495" spans="5:7" x14ac:dyDescent="0.3">
      <c r="E11495">
        <v>277847</v>
      </c>
      <c r="F11495" s="2">
        <v>44321.210139158953</v>
      </c>
      <c r="G11495">
        <f>VLOOKUP(E11495,Просмотры!C:D,2,0)</f>
        <v>401945</v>
      </c>
    </row>
    <row r="11496" spans="5:7" x14ac:dyDescent="0.3">
      <c r="E11496">
        <v>277848</v>
      </c>
      <c r="F11496" s="2">
        <v>44316.563333333332</v>
      </c>
      <c r="G11496">
        <f>VLOOKUP(E11496,Просмотры!C:D,2,0)</f>
        <v>182191</v>
      </c>
    </row>
    <row r="11497" spans="5:7" x14ac:dyDescent="0.3">
      <c r="E11497">
        <v>277879</v>
      </c>
      <c r="F11497" s="2">
        <v>44359.565721682098</v>
      </c>
      <c r="G11497">
        <f>VLOOKUP(E11497,Просмотры!C:D,2,0)</f>
        <v>76405</v>
      </c>
    </row>
    <row r="11498" spans="5:7" x14ac:dyDescent="0.3">
      <c r="E11498">
        <v>277930</v>
      </c>
      <c r="F11498" s="2">
        <v>44341.8525339892</v>
      </c>
      <c r="G11498">
        <f>VLOOKUP(E11498,Просмотры!C:D,2,0)</f>
        <v>15669</v>
      </c>
    </row>
    <row r="11499" spans="5:7" x14ac:dyDescent="0.3">
      <c r="E11499">
        <v>277931</v>
      </c>
      <c r="F11499" s="2">
        <v>44331.211757291669</v>
      </c>
      <c r="G11499">
        <f>VLOOKUP(E11499,Просмотры!C:D,2,0)</f>
        <v>40694</v>
      </c>
    </row>
    <row r="11500" spans="5:7" x14ac:dyDescent="0.3">
      <c r="E11500">
        <v>277934</v>
      </c>
      <c r="F11500" s="2">
        <v>44343.959734645061</v>
      </c>
      <c r="G11500">
        <f>VLOOKUP(E11500,Просмотры!C:D,2,0)</f>
        <v>111368</v>
      </c>
    </row>
    <row r="11501" spans="5:7" x14ac:dyDescent="0.3">
      <c r="E11501">
        <v>277953</v>
      </c>
      <c r="F11501" s="2">
        <v>44314.773333333331</v>
      </c>
      <c r="G11501">
        <f>VLOOKUP(E11501,Просмотры!C:D,2,0)</f>
        <v>116857</v>
      </c>
    </row>
    <row r="11502" spans="5:7" x14ac:dyDescent="0.3">
      <c r="E11502">
        <v>277957</v>
      </c>
      <c r="F11502" s="2">
        <v>44407.816126234567</v>
      </c>
      <c r="G11502">
        <f>VLOOKUP(E11502,Просмотры!C:D,2,0)</f>
        <v>367087</v>
      </c>
    </row>
    <row r="11503" spans="5:7" x14ac:dyDescent="0.3">
      <c r="E11503">
        <v>277999</v>
      </c>
      <c r="F11503" s="2">
        <v>44342.945171527776</v>
      </c>
      <c r="G11503">
        <f>VLOOKUP(E11503,Просмотры!C:D,2,0)</f>
        <v>411922</v>
      </c>
    </row>
    <row r="11504" spans="5:7" x14ac:dyDescent="0.3">
      <c r="E11504">
        <v>278020</v>
      </c>
      <c r="F11504" s="2">
        <v>44317.611029128086</v>
      </c>
      <c r="G11504">
        <f>VLOOKUP(E11504,Просмотры!C:D,2,0)</f>
        <v>62570</v>
      </c>
    </row>
    <row r="11505" spans="5:7" x14ac:dyDescent="0.3">
      <c r="E11505">
        <v>278048</v>
      </c>
      <c r="F11505" s="2">
        <v>44359.73046053241</v>
      </c>
      <c r="G11505">
        <f>VLOOKUP(E11505,Просмотры!C:D,2,0)</f>
        <v>168838</v>
      </c>
    </row>
    <row r="11506" spans="5:7" x14ac:dyDescent="0.3">
      <c r="E11506">
        <v>278054</v>
      </c>
      <c r="F11506" s="2">
        <v>44386.838375424384</v>
      </c>
      <c r="G11506">
        <f>VLOOKUP(E11506,Просмотры!C:D,2,0)</f>
        <v>146386</v>
      </c>
    </row>
    <row r="11507" spans="5:7" x14ac:dyDescent="0.3">
      <c r="E11507">
        <v>278060</v>
      </c>
      <c r="F11507" s="2">
        <v>44394.020414236111</v>
      </c>
      <c r="G11507">
        <f>VLOOKUP(E11507,Просмотры!C:D,2,0)</f>
        <v>254768</v>
      </c>
    </row>
    <row r="11508" spans="5:7" x14ac:dyDescent="0.3">
      <c r="E11508">
        <v>278066</v>
      </c>
      <c r="F11508" s="2">
        <v>44316.990883487655</v>
      </c>
      <c r="G11508">
        <f>VLOOKUP(E11508,Просмотры!C:D,2,0)</f>
        <v>411922</v>
      </c>
    </row>
    <row r="11509" spans="5:7" x14ac:dyDescent="0.3">
      <c r="E11509">
        <v>278085</v>
      </c>
      <c r="F11509" s="2">
        <v>44376.814912615744</v>
      </c>
      <c r="G11509">
        <f>VLOOKUP(E11509,Просмотры!C:D,2,0)</f>
        <v>411922</v>
      </c>
    </row>
    <row r="11510" spans="5:7" x14ac:dyDescent="0.3">
      <c r="E11510">
        <v>278103</v>
      </c>
      <c r="F11510" s="2">
        <v>44366.921304205243</v>
      </c>
      <c r="G11510">
        <f>VLOOKUP(E11510,Просмотры!C:D,2,0)</f>
        <v>411922</v>
      </c>
    </row>
    <row r="11511" spans="5:7" x14ac:dyDescent="0.3">
      <c r="E11511">
        <v>278151</v>
      </c>
      <c r="F11511" s="2">
        <v>44372.575834953706</v>
      </c>
      <c r="G11511">
        <f>VLOOKUP(E11511,Просмотры!C:D,2,0)</f>
        <v>351192</v>
      </c>
    </row>
    <row r="11512" spans="5:7" x14ac:dyDescent="0.3">
      <c r="E11512">
        <v>278165</v>
      </c>
      <c r="F11512" s="2">
        <v>44296.606579282408</v>
      </c>
      <c r="G11512">
        <f>VLOOKUP(E11512,Просмотры!C:D,2,0)</f>
        <v>86587</v>
      </c>
    </row>
    <row r="11513" spans="5:7" x14ac:dyDescent="0.3">
      <c r="E11513">
        <v>278199</v>
      </c>
      <c r="F11513" s="2">
        <v>44296.63026824846</v>
      </c>
      <c r="G11513">
        <f>VLOOKUP(E11513,Просмотры!C:D,2,0)</f>
        <v>133933</v>
      </c>
    </row>
    <row r="11514" spans="5:7" x14ac:dyDescent="0.3">
      <c r="E11514">
        <v>278275</v>
      </c>
      <c r="F11514" s="2">
        <v>44311.419686072528</v>
      </c>
      <c r="G11514">
        <f>VLOOKUP(E11514,Просмотры!C:D,2,0)</f>
        <v>347008</v>
      </c>
    </row>
    <row r="11515" spans="5:7" x14ac:dyDescent="0.3">
      <c r="E11515">
        <v>278293</v>
      </c>
      <c r="F11515" s="2">
        <v>44345.581902932099</v>
      </c>
      <c r="G11515">
        <f>VLOOKUP(E11515,Просмотры!C:D,2,0)</f>
        <v>182676</v>
      </c>
    </row>
    <row r="11516" spans="5:7" x14ac:dyDescent="0.3">
      <c r="E11516">
        <v>278295</v>
      </c>
      <c r="F11516" s="2">
        <v>44314.972679591046</v>
      </c>
      <c r="G11516">
        <f>VLOOKUP(E11516,Просмотры!C:D,2,0)</f>
        <v>396686</v>
      </c>
    </row>
    <row r="11517" spans="5:7" x14ac:dyDescent="0.3">
      <c r="E11517">
        <v>278318</v>
      </c>
      <c r="F11517" s="2">
        <v>44343.677372183643</v>
      </c>
      <c r="G11517">
        <f>VLOOKUP(E11517,Просмотры!C:D,2,0)</f>
        <v>394819</v>
      </c>
    </row>
    <row r="11518" spans="5:7" x14ac:dyDescent="0.3">
      <c r="E11518">
        <v>278426</v>
      </c>
      <c r="F11518" s="2">
        <v>44366.111433641978</v>
      </c>
      <c r="G11518">
        <f>VLOOKUP(E11518,Просмотры!C:D,2,0)</f>
        <v>271210</v>
      </c>
    </row>
    <row r="11519" spans="5:7" x14ac:dyDescent="0.3">
      <c r="E11519">
        <v>278455</v>
      </c>
      <c r="F11519" s="2">
        <v>44386.764750810187</v>
      </c>
      <c r="G11519">
        <f>VLOOKUP(E11519,Просмотры!C:D,2,0)</f>
        <v>355569</v>
      </c>
    </row>
    <row r="11520" spans="5:7" x14ac:dyDescent="0.3">
      <c r="E11520">
        <v>278535</v>
      </c>
      <c r="F11520" s="2">
        <v>44318.082711998453</v>
      </c>
      <c r="G11520">
        <f>VLOOKUP(E11520,Просмотры!C:D,2,0)</f>
        <v>180863</v>
      </c>
    </row>
    <row r="11521" spans="5:7" x14ac:dyDescent="0.3">
      <c r="E11521">
        <v>278568</v>
      </c>
      <c r="F11521" s="2">
        <v>44402.740883487655</v>
      </c>
      <c r="G11521">
        <f>VLOOKUP(E11521,Просмотры!C:D,2,0)</f>
        <v>411922</v>
      </c>
    </row>
    <row r="11522" spans="5:7" x14ac:dyDescent="0.3">
      <c r="E11522">
        <v>278574</v>
      </c>
      <c r="F11522" s="2">
        <v>44310.692744328706</v>
      </c>
      <c r="G11522">
        <f>VLOOKUP(E11522,Просмотры!C:D,2,0)</f>
        <v>325852</v>
      </c>
    </row>
    <row r="11523" spans="5:7" x14ac:dyDescent="0.3">
      <c r="E11523">
        <v>278607</v>
      </c>
      <c r="F11523" s="2">
        <v>44345.835352623457</v>
      </c>
      <c r="G11523">
        <f>VLOOKUP(E11523,Просмотры!C:D,2,0)</f>
        <v>73635</v>
      </c>
    </row>
    <row r="11524" spans="5:7" x14ac:dyDescent="0.3">
      <c r="E11524">
        <v>278648</v>
      </c>
      <c r="F11524" s="2">
        <v>44307.659572800927</v>
      </c>
      <c r="G11524">
        <f>VLOOKUP(E11524,Просмотры!C:D,2,0)</f>
        <v>224368</v>
      </c>
    </row>
    <row r="11525" spans="5:7" x14ac:dyDescent="0.3">
      <c r="E11525">
        <v>278651</v>
      </c>
      <c r="F11525" s="2">
        <v>44330.811271836421</v>
      </c>
      <c r="G11525">
        <f>VLOOKUP(E11525,Просмотры!C:D,2,0)</f>
        <v>342693</v>
      </c>
    </row>
    <row r="11526" spans="5:7" x14ac:dyDescent="0.3">
      <c r="E11526">
        <v>278659</v>
      </c>
      <c r="F11526" s="2">
        <v>44370.523650501542</v>
      </c>
      <c r="G11526">
        <f>VLOOKUP(E11526,Просмотры!C:D,2,0)</f>
        <v>351192</v>
      </c>
    </row>
    <row r="11527" spans="5:7" x14ac:dyDescent="0.3">
      <c r="E11527">
        <v>278722</v>
      </c>
      <c r="F11527" s="2">
        <v>44376.346061496915</v>
      </c>
      <c r="G11527">
        <f>VLOOKUP(E11527,Просмотры!C:D,2,0)</f>
        <v>250679</v>
      </c>
    </row>
    <row r="11528" spans="5:7" x14ac:dyDescent="0.3">
      <c r="E11528">
        <v>278755</v>
      </c>
      <c r="F11528" s="2">
        <v>44399.696385108022</v>
      </c>
      <c r="G11528">
        <f>VLOOKUP(E11528,Просмотры!C:D,2,0)</f>
        <v>347008</v>
      </c>
    </row>
    <row r="11529" spans="5:7" x14ac:dyDescent="0.3">
      <c r="E11529">
        <v>278816</v>
      </c>
      <c r="F11529" s="2">
        <v>44374.457666666669</v>
      </c>
      <c r="G11529">
        <f>VLOOKUP(E11529,Просмотры!C:D,2,0)</f>
        <v>303258</v>
      </c>
    </row>
    <row r="11530" spans="5:7" x14ac:dyDescent="0.3">
      <c r="E11530">
        <v>278845</v>
      </c>
      <c r="F11530" s="2">
        <v>44309.860220061732</v>
      </c>
      <c r="G11530">
        <f>VLOOKUP(E11530,Просмотры!C:D,2,0)</f>
        <v>27486</v>
      </c>
    </row>
    <row r="11531" spans="5:7" x14ac:dyDescent="0.3">
      <c r="E11531">
        <v>278875</v>
      </c>
      <c r="F11531" s="2">
        <v>44344.954880246914</v>
      </c>
      <c r="G11531">
        <f>VLOOKUP(E11531,Просмотры!C:D,2,0)</f>
        <v>357547</v>
      </c>
    </row>
    <row r="11532" spans="5:7" x14ac:dyDescent="0.3">
      <c r="E11532">
        <v>278897</v>
      </c>
      <c r="F11532" s="2">
        <v>44303.995269637344</v>
      </c>
      <c r="G11532">
        <f>VLOOKUP(E11532,Просмотры!C:D,2,0)</f>
        <v>91930</v>
      </c>
    </row>
    <row r="11533" spans="5:7" x14ac:dyDescent="0.3">
      <c r="E11533">
        <v>278900</v>
      </c>
      <c r="F11533" s="2">
        <v>44411.695980594137</v>
      </c>
      <c r="G11533">
        <f>VLOOKUP(E11533,Просмотры!C:D,2,0)</f>
        <v>351192</v>
      </c>
    </row>
    <row r="11534" spans="5:7" x14ac:dyDescent="0.3">
      <c r="E11534">
        <v>278950</v>
      </c>
      <c r="F11534" s="2">
        <v>44292.697598688268</v>
      </c>
      <c r="G11534">
        <f>VLOOKUP(E11534,Просмотры!C:D,2,0)</f>
        <v>250679</v>
      </c>
    </row>
    <row r="11535" spans="5:7" x14ac:dyDescent="0.3">
      <c r="E11535">
        <v>278971</v>
      </c>
      <c r="F11535" s="2">
        <v>44312.983</v>
      </c>
      <c r="G11535">
        <f>VLOOKUP(E11535,Просмотры!C:D,2,0)</f>
        <v>158978</v>
      </c>
    </row>
    <row r="11536" spans="5:7" x14ac:dyDescent="0.3">
      <c r="E11536">
        <v>278976</v>
      </c>
      <c r="F11536" s="2">
        <v>44317.412809066358</v>
      </c>
      <c r="G11536">
        <f>VLOOKUP(E11536,Просмотры!C:D,2,0)</f>
        <v>104958</v>
      </c>
    </row>
    <row r="11537" spans="5:7" x14ac:dyDescent="0.3">
      <c r="E11537">
        <v>278982</v>
      </c>
      <c r="F11537" s="2">
        <v>44344.380042091048</v>
      </c>
      <c r="G11537">
        <f>VLOOKUP(E11537,Просмотры!C:D,2,0)</f>
        <v>267896</v>
      </c>
    </row>
    <row r="11538" spans="5:7" x14ac:dyDescent="0.3">
      <c r="E11538">
        <v>278991</v>
      </c>
      <c r="F11538" s="2">
        <v>44315.760999999999</v>
      </c>
      <c r="G11538">
        <f>VLOOKUP(E11538,Просмотры!C:D,2,0)</f>
        <v>302612</v>
      </c>
    </row>
    <row r="11539" spans="5:7" x14ac:dyDescent="0.3">
      <c r="E11539">
        <v>279032</v>
      </c>
      <c r="F11539" s="2">
        <v>44308.688294521606</v>
      </c>
      <c r="G11539">
        <f>VLOOKUP(E11539,Просмотры!C:D,2,0)</f>
        <v>21760</v>
      </c>
    </row>
    <row r="11540" spans="5:7" x14ac:dyDescent="0.3">
      <c r="E11540">
        <v>279041</v>
      </c>
      <c r="F11540" s="2">
        <v>44304.727938503085</v>
      </c>
      <c r="G11540">
        <f>VLOOKUP(E11540,Просмотры!C:D,2,0)</f>
        <v>297015</v>
      </c>
    </row>
    <row r="11541" spans="5:7" x14ac:dyDescent="0.3">
      <c r="E11541">
        <v>279053</v>
      </c>
      <c r="F11541" s="2">
        <v>44310.667592399688</v>
      </c>
      <c r="G11541">
        <f>VLOOKUP(E11541,Просмотры!C:D,2,0)</f>
        <v>316071</v>
      </c>
    </row>
    <row r="11542" spans="5:7" x14ac:dyDescent="0.3">
      <c r="E11542">
        <v>279065</v>
      </c>
      <c r="F11542" s="2">
        <v>44374.66078641975</v>
      </c>
      <c r="G11542">
        <f>VLOOKUP(E11542,Просмотры!C:D,2,0)</f>
        <v>230507</v>
      </c>
    </row>
    <row r="11543" spans="5:7" x14ac:dyDescent="0.3">
      <c r="E11543">
        <v>279071</v>
      </c>
      <c r="F11543" s="2">
        <v>44374.037404513889</v>
      </c>
      <c r="G11543">
        <f>VLOOKUP(E11543,Просмотры!C:D,2,0)</f>
        <v>146665</v>
      </c>
    </row>
    <row r="11544" spans="5:7" x14ac:dyDescent="0.3">
      <c r="E11544">
        <v>279078</v>
      </c>
      <c r="F11544" s="2">
        <v>44340.646627854941</v>
      </c>
      <c r="G11544">
        <f>VLOOKUP(E11544,Просмотры!C:D,2,0)</f>
        <v>204218</v>
      </c>
    </row>
    <row r="11545" spans="5:7" x14ac:dyDescent="0.3">
      <c r="E11545">
        <v>279151</v>
      </c>
      <c r="F11545" s="2">
        <v>44286.679394830244</v>
      </c>
      <c r="G11545">
        <f>VLOOKUP(E11545,Просмотры!C:D,2,0)</f>
        <v>81226</v>
      </c>
    </row>
    <row r="11546" spans="5:7" x14ac:dyDescent="0.3">
      <c r="E11546">
        <v>279182</v>
      </c>
      <c r="F11546" s="2">
        <v>44288.717016165123</v>
      </c>
      <c r="G11546">
        <f>VLOOKUP(E11546,Просмотры!C:D,2,0)</f>
        <v>153893</v>
      </c>
    </row>
    <row r="11547" spans="5:7" x14ac:dyDescent="0.3">
      <c r="E11547">
        <v>279215</v>
      </c>
      <c r="F11547" s="2">
        <v>44297.122318171299</v>
      </c>
      <c r="G11547">
        <f>VLOOKUP(E11547,Просмотры!C:D,2,0)</f>
        <v>351192</v>
      </c>
    </row>
    <row r="11548" spans="5:7" x14ac:dyDescent="0.3">
      <c r="E11548">
        <v>279240</v>
      </c>
      <c r="F11548" s="2">
        <v>44397.017666666667</v>
      </c>
      <c r="G11548">
        <f>VLOOKUP(E11548,Просмотры!C:D,2,0)</f>
        <v>86587</v>
      </c>
    </row>
    <row r="11549" spans="5:7" x14ac:dyDescent="0.3">
      <c r="E11549">
        <v>279251</v>
      </c>
      <c r="F11549" s="2">
        <v>44395.807000964509</v>
      </c>
      <c r="G11549">
        <f>VLOOKUP(E11549,Просмотры!C:D,2,0)</f>
        <v>470762</v>
      </c>
    </row>
    <row r="11550" spans="5:7" x14ac:dyDescent="0.3">
      <c r="E11550">
        <v>279306</v>
      </c>
      <c r="F11550" s="2">
        <v>44373.654652546298</v>
      </c>
      <c r="G11550">
        <f>VLOOKUP(E11550,Просмотры!C:D,2,0)</f>
        <v>244574</v>
      </c>
    </row>
    <row r="11551" spans="5:7" x14ac:dyDescent="0.3">
      <c r="E11551">
        <v>279310</v>
      </c>
      <c r="F11551" s="2">
        <v>44315.73441099537</v>
      </c>
      <c r="G11551">
        <f>VLOOKUP(E11551,Просмотры!C:D,2,0)</f>
        <v>222412</v>
      </c>
    </row>
    <row r="11552" spans="5:7" x14ac:dyDescent="0.3">
      <c r="E11552">
        <v>279325</v>
      </c>
      <c r="F11552" s="2">
        <v>44345.762566010802</v>
      </c>
      <c r="G11552">
        <f>VLOOKUP(E11552,Просмотры!C:D,2,0)</f>
        <v>37644</v>
      </c>
    </row>
    <row r="11553" spans="5:7" x14ac:dyDescent="0.3">
      <c r="E11553">
        <v>279346</v>
      </c>
      <c r="F11553" s="2">
        <v>44388.436999999998</v>
      </c>
      <c r="G11553">
        <f>VLOOKUP(E11553,Просмотры!C:D,2,0)</f>
        <v>470762</v>
      </c>
    </row>
    <row r="11554" spans="5:7" x14ac:dyDescent="0.3">
      <c r="E11554">
        <v>279359</v>
      </c>
      <c r="F11554" s="2">
        <v>44305.755851118825</v>
      </c>
      <c r="G11554">
        <f>VLOOKUP(E11554,Просмотры!C:D,2,0)</f>
        <v>250679</v>
      </c>
    </row>
    <row r="11555" spans="5:7" x14ac:dyDescent="0.3">
      <c r="E11555">
        <v>279462</v>
      </c>
      <c r="F11555" s="2">
        <v>44312.828666666668</v>
      </c>
      <c r="G11555">
        <f>VLOOKUP(E11555,Просмотры!C:D,2,0)</f>
        <v>38983</v>
      </c>
    </row>
    <row r="11556" spans="5:7" x14ac:dyDescent="0.3">
      <c r="E11556">
        <v>279476</v>
      </c>
      <c r="F11556" s="2">
        <v>44316.786595486112</v>
      </c>
      <c r="G11556">
        <f>VLOOKUP(E11556,Просмотры!C:D,2,0)</f>
        <v>382098</v>
      </c>
    </row>
    <row r="11557" spans="5:7" x14ac:dyDescent="0.3">
      <c r="E11557">
        <v>279496</v>
      </c>
      <c r="F11557" s="2">
        <v>44401.912809066358</v>
      </c>
      <c r="G11557">
        <f>VLOOKUP(E11557,Просмотры!C:D,2,0)</f>
        <v>122902</v>
      </c>
    </row>
    <row r="11558" spans="5:7" x14ac:dyDescent="0.3">
      <c r="E11558">
        <v>279523</v>
      </c>
      <c r="F11558" s="2">
        <v>44344.426158564813</v>
      </c>
      <c r="G11558">
        <f>VLOOKUP(E11558,Просмотры!C:D,2,0)</f>
        <v>411922</v>
      </c>
    </row>
    <row r="11559" spans="5:7" x14ac:dyDescent="0.3">
      <c r="E11559">
        <v>279579</v>
      </c>
      <c r="F11559" s="2">
        <v>44306.389333333333</v>
      </c>
      <c r="G11559">
        <f>VLOOKUP(E11559,Просмотры!C:D,2,0)</f>
        <v>158978</v>
      </c>
    </row>
    <row r="11560" spans="5:7" x14ac:dyDescent="0.3">
      <c r="E11560">
        <v>279607</v>
      </c>
      <c r="F11560" s="2">
        <v>44372.468229783954</v>
      </c>
      <c r="G11560">
        <f>VLOOKUP(E11560,Просмотры!C:D,2,0)</f>
        <v>88863</v>
      </c>
    </row>
    <row r="11561" spans="5:7" x14ac:dyDescent="0.3">
      <c r="E11561">
        <v>279658</v>
      </c>
      <c r="F11561" s="2">
        <v>44316.683035609567</v>
      </c>
      <c r="G11561">
        <f>VLOOKUP(E11561,Просмотры!C:D,2,0)</f>
        <v>227775</v>
      </c>
    </row>
    <row r="11562" spans="5:7" x14ac:dyDescent="0.3">
      <c r="E11562">
        <v>279680</v>
      </c>
      <c r="F11562" s="2">
        <v>44436.541449845681</v>
      </c>
      <c r="G11562">
        <f>VLOOKUP(E11562,Просмотры!C:D,2,0)</f>
        <v>49300</v>
      </c>
    </row>
    <row r="11563" spans="5:7" x14ac:dyDescent="0.3">
      <c r="E11563">
        <v>279702</v>
      </c>
      <c r="F11563" s="2">
        <v>44303.751401311725</v>
      </c>
      <c r="G11563">
        <f>VLOOKUP(E11563,Просмотры!C:D,2,0)</f>
        <v>133619</v>
      </c>
    </row>
    <row r="11564" spans="5:7" x14ac:dyDescent="0.3">
      <c r="E11564">
        <v>279748</v>
      </c>
      <c r="F11564" s="2">
        <v>44356.761110030864</v>
      </c>
      <c r="G11564">
        <f>VLOOKUP(E11564,Просмотры!C:D,2,0)</f>
        <v>411922</v>
      </c>
    </row>
    <row r="11565" spans="5:7" x14ac:dyDescent="0.3">
      <c r="E11565">
        <v>279769</v>
      </c>
      <c r="F11565" s="2">
        <v>44375.777291280865</v>
      </c>
      <c r="G11565">
        <f>VLOOKUP(E11565,Просмотры!C:D,2,0)</f>
        <v>347393</v>
      </c>
    </row>
    <row r="11566" spans="5:7" x14ac:dyDescent="0.3">
      <c r="E11566">
        <v>279781</v>
      </c>
      <c r="F11566" s="2">
        <v>44317.568957947529</v>
      </c>
      <c r="G11566">
        <f>VLOOKUP(E11566,Просмотры!C:D,2,0)</f>
        <v>182984</v>
      </c>
    </row>
    <row r="11567" spans="5:7" x14ac:dyDescent="0.3">
      <c r="E11567">
        <v>279835</v>
      </c>
      <c r="F11567" s="2">
        <v>44373.467513040123</v>
      </c>
      <c r="G11567">
        <f>VLOOKUP(E11567,Просмотры!C:D,2,0)</f>
        <v>439981</v>
      </c>
    </row>
    <row r="11568" spans="5:7" x14ac:dyDescent="0.3">
      <c r="E11568">
        <v>279866</v>
      </c>
      <c r="F11568" s="2">
        <v>44369.715398070985</v>
      </c>
      <c r="G11568">
        <f>VLOOKUP(E11568,Просмотры!C:D,2,0)</f>
        <v>396686</v>
      </c>
    </row>
    <row r="11569" spans="5:7" x14ac:dyDescent="0.3">
      <c r="E11569">
        <v>279871</v>
      </c>
      <c r="F11569" s="2">
        <v>44376.78366666667</v>
      </c>
      <c r="G11569">
        <f>VLOOKUP(E11569,Просмотры!C:D,2,0)</f>
        <v>202914</v>
      </c>
    </row>
    <row r="11570" spans="5:7" x14ac:dyDescent="0.3">
      <c r="E11570">
        <v>279887</v>
      </c>
      <c r="F11570" s="2">
        <v>44344.532954706789</v>
      </c>
      <c r="G11570">
        <f>VLOOKUP(E11570,Просмотры!C:D,2,0)</f>
        <v>372456</v>
      </c>
    </row>
    <row r="11571" spans="5:7" x14ac:dyDescent="0.3">
      <c r="E11571">
        <v>279938</v>
      </c>
      <c r="F11571" s="2">
        <v>44345.4867091821</v>
      </c>
      <c r="G11571">
        <f>VLOOKUP(E11571,Просмотры!C:D,2,0)</f>
        <v>205718</v>
      </c>
    </row>
    <row r="11572" spans="5:7" x14ac:dyDescent="0.3">
      <c r="E11572">
        <v>279961</v>
      </c>
      <c r="F11572" s="2">
        <v>44340.430608410497</v>
      </c>
      <c r="G11572">
        <f>VLOOKUP(E11572,Просмотры!C:D,2,0)</f>
        <v>52293</v>
      </c>
    </row>
    <row r="11573" spans="5:7" x14ac:dyDescent="0.3">
      <c r="E11573">
        <v>279987</v>
      </c>
      <c r="F11573" s="2">
        <v>44372.709734645061</v>
      </c>
      <c r="G11573">
        <f>VLOOKUP(E11573,Просмотры!C:D,2,0)</f>
        <v>428248</v>
      </c>
    </row>
    <row r="11574" spans="5:7" x14ac:dyDescent="0.3">
      <c r="E11574">
        <v>280047</v>
      </c>
      <c r="F11574" s="2">
        <v>44412.65269579475</v>
      </c>
      <c r="G11574">
        <f>VLOOKUP(E11574,Просмотры!C:D,2,0)</f>
        <v>411922</v>
      </c>
    </row>
    <row r="11575" spans="5:7" x14ac:dyDescent="0.3">
      <c r="E11575">
        <v>280066</v>
      </c>
      <c r="F11575" s="2">
        <v>44313.023245949073</v>
      </c>
      <c r="G11575">
        <f>VLOOKUP(E11575,Просмотры!C:D,2,0)</f>
        <v>154228</v>
      </c>
    </row>
    <row r="11576" spans="5:7" x14ac:dyDescent="0.3">
      <c r="E11576">
        <v>280071</v>
      </c>
      <c r="F11576" s="2">
        <v>44373.866288040124</v>
      </c>
      <c r="G11576">
        <f>VLOOKUP(E11576,Просмотры!C:D,2,0)</f>
        <v>349014</v>
      </c>
    </row>
    <row r="11577" spans="5:7" x14ac:dyDescent="0.3">
      <c r="E11577">
        <v>280112</v>
      </c>
      <c r="F11577" s="2">
        <v>44311.015155324072</v>
      </c>
      <c r="G11577">
        <f>VLOOKUP(E11577,Просмотры!C:D,2,0)</f>
        <v>137309</v>
      </c>
    </row>
    <row r="11578" spans="5:7" x14ac:dyDescent="0.3">
      <c r="E11578">
        <v>280214</v>
      </c>
      <c r="F11578" s="2">
        <v>44401.572862924382</v>
      </c>
      <c r="G11578">
        <f>VLOOKUP(E11578,Просмотры!C:D,2,0)</f>
        <v>389368</v>
      </c>
    </row>
    <row r="11579" spans="5:7" x14ac:dyDescent="0.3">
      <c r="E11579">
        <v>280216</v>
      </c>
      <c r="F11579" s="2">
        <v>44308.504637538579</v>
      </c>
      <c r="G11579">
        <f>VLOOKUP(E11579,Просмотры!C:D,2,0)</f>
        <v>280736</v>
      </c>
    </row>
    <row r="11580" spans="5:7" x14ac:dyDescent="0.3">
      <c r="E11580">
        <v>280267</v>
      </c>
      <c r="F11580" s="2">
        <v>44354.827857600307</v>
      </c>
      <c r="G11580">
        <f>VLOOKUP(E11580,Просмотры!C:D,2,0)</f>
        <v>250679</v>
      </c>
    </row>
    <row r="11581" spans="5:7" x14ac:dyDescent="0.3">
      <c r="E11581">
        <v>280270</v>
      </c>
      <c r="F11581" s="2">
        <v>44308.562889969136</v>
      </c>
      <c r="G11581">
        <f>VLOOKUP(E11581,Просмотры!C:D,2,0)</f>
        <v>394819</v>
      </c>
    </row>
    <row r="11582" spans="5:7" x14ac:dyDescent="0.3">
      <c r="E11582">
        <v>280282</v>
      </c>
      <c r="F11582" s="2">
        <v>44340.606174768516</v>
      </c>
      <c r="G11582">
        <f>VLOOKUP(E11582,Просмотры!C:D,2,0)</f>
        <v>411922</v>
      </c>
    </row>
    <row r="11583" spans="5:7" x14ac:dyDescent="0.3">
      <c r="E11583">
        <v>280285</v>
      </c>
      <c r="F11583" s="2">
        <v>44289.897666666664</v>
      </c>
      <c r="G11583">
        <f>VLOOKUP(E11583,Просмотры!C:D,2,0)</f>
        <v>81740</v>
      </c>
    </row>
    <row r="11584" spans="5:7" x14ac:dyDescent="0.3">
      <c r="E11584">
        <v>280288</v>
      </c>
      <c r="F11584" s="2">
        <v>44308.051158564813</v>
      </c>
      <c r="G11584">
        <f>VLOOKUP(E11584,Просмотры!C:D,2,0)</f>
        <v>341081</v>
      </c>
    </row>
    <row r="11585" spans="5:7" x14ac:dyDescent="0.3">
      <c r="E11585">
        <v>280302</v>
      </c>
      <c r="F11585" s="2">
        <v>44319.303990277775</v>
      </c>
      <c r="G11585">
        <f>VLOOKUP(E11585,Просмотры!C:D,2,0)</f>
        <v>402346</v>
      </c>
    </row>
    <row r="11586" spans="5:7" x14ac:dyDescent="0.3">
      <c r="E11586">
        <v>280314</v>
      </c>
      <c r="F11586" s="2">
        <v>44373.51232361111</v>
      </c>
      <c r="G11586">
        <f>VLOOKUP(E11586,Просмотры!C:D,2,0)</f>
        <v>411922</v>
      </c>
    </row>
    <row r="11587" spans="5:7" x14ac:dyDescent="0.3">
      <c r="E11587">
        <v>280316</v>
      </c>
      <c r="F11587" s="2">
        <v>44309.758278317902</v>
      </c>
      <c r="G11587">
        <f>VLOOKUP(E11587,Просмотры!C:D,2,0)</f>
        <v>158978</v>
      </c>
    </row>
    <row r="11588" spans="5:7" x14ac:dyDescent="0.3">
      <c r="E11588">
        <v>280336</v>
      </c>
      <c r="F11588" s="2">
        <v>44308.611838194447</v>
      </c>
      <c r="G11588">
        <f>VLOOKUP(E11588,Просмотры!C:D,2,0)</f>
        <v>43842</v>
      </c>
    </row>
    <row r="11589" spans="5:7" x14ac:dyDescent="0.3">
      <c r="E11589">
        <v>280353</v>
      </c>
      <c r="F11589" s="2">
        <v>44292.649055015434</v>
      </c>
      <c r="G11589">
        <f>VLOOKUP(E11589,Просмотры!C:D,2,0)</f>
        <v>297015</v>
      </c>
    </row>
    <row r="11590" spans="5:7" x14ac:dyDescent="0.3">
      <c r="E11590">
        <v>280356</v>
      </c>
      <c r="F11590" s="2">
        <v>44318.75743888889</v>
      </c>
      <c r="G11590">
        <f>VLOOKUP(E11590,Просмотры!C:D,2,0)</f>
        <v>435616</v>
      </c>
    </row>
    <row r="11591" spans="5:7" x14ac:dyDescent="0.3">
      <c r="E11591">
        <v>280362</v>
      </c>
      <c r="F11591" s="2">
        <v>44312.628019405864</v>
      </c>
      <c r="G11591">
        <f>VLOOKUP(E11591,Просмотры!C:D,2,0)</f>
        <v>71198</v>
      </c>
    </row>
    <row r="11592" spans="5:7" x14ac:dyDescent="0.3">
      <c r="E11592">
        <v>280374</v>
      </c>
      <c r="F11592" s="2">
        <v>44313.757666666665</v>
      </c>
      <c r="G11592">
        <f>VLOOKUP(E11592,Просмотры!C:D,2,0)</f>
        <v>158978</v>
      </c>
    </row>
    <row r="11593" spans="5:7" x14ac:dyDescent="0.3">
      <c r="E11593">
        <v>280396</v>
      </c>
      <c r="F11593" s="2">
        <v>44346.875996759256</v>
      </c>
      <c r="G11593">
        <f>VLOOKUP(E11593,Просмотры!C:D,2,0)</f>
        <v>347008</v>
      </c>
    </row>
    <row r="11594" spans="5:7" x14ac:dyDescent="0.3">
      <c r="E11594">
        <v>280441</v>
      </c>
      <c r="F11594" s="2">
        <v>44328.551967631174</v>
      </c>
      <c r="G11594">
        <f>VLOOKUP(E11594,Просмотры!C:D,2,0)</f>
        <v>250679</v>
      </c>
    </row>
    <row r="11595" spans="5:7" x14ac:dyDescent="0.3">
      <c r="E11595">
        <v>280447</v>
      </c>
      <c r="F11595" s="2">
        <v>44298.359333333334</v>
      </c>
      <c r="G11595">
        <f>VLOOKUP(E11595,Просмотры!C:D,2,0)</f>
        <v>65828</v>
      </c>
    </row>
    <row r="11596" spans="5:7" x14ac:dyDescent="0.3">
      <c r="E11596">
        <v>280458</v>
      </c>
      <c r="F11596" s="2">
        <v>44401.892178009257</v>
      </c>
      <c r="G11596">
        <f>VLOOKUP(E11596,Просмотры!C:D,2,0)</f>
        <v>411922</v>
      </c>
    </row>
    <row r="11597" spans="5:7" x14ac:dyDescent="0.3">
      <c r="E11597">
        <v>280487</v>
      </c>
      <c r="F11597" s="2">
        <v>44301.800349498459</v>
      </c>
      <c r="G11597">
        <f>VLOOKUP(E11597,Просмотры!C:D,2,0)</f>
        <v>118549</v>
      </c>
    </row>
    <row r="11598" spans="5:7" x14ac:dyDescent="0.3">
      <c r="E11598">
        <v>280496</v>
      </c>
      <c r="F11598" s="2">
        <v>44351.542663425927</v>
      </c>
      <c r="G11598">
        <f>VLOOKUP(E11598,Просмотры!C:D,2,0)</f>
        <v>463778</v>
      </c>
    </row>
    <row r="11599" spans="5:7" x14ac:dyDescent="0.3">
      <c r="E11599">
        <v>280524</v>
      </c>
      <c r="F11599" s="2">
        <v>44286.331902932099</v>
      </c>
      <c r="G11599">
        <f>VLOOKUP(E11599,Просмотры!C:D,2,0)</f>
        <v>21665</v>
      </c>
    </row>
    <row r="11600" spans="5:7" x14ac:dyDescent="0.3">
      <c r="E11600">
        <v>280586</v>
      </c>
      <c r="F11600" s="2">
        <v>44342.746142399694</v>
      </c>
      <c r="G11600">
        <f>VLOOKUP(E11600,Просмотры!C:D,2,0)</f>
        <v>250679</v>
      </c>
    </row>
    <row r="11601" spans="5:7" x14ac:dyDescent="0.3">
      <c r="E11601">
        <v>280608</v>
      </c>
      <c r="F11601" s="2">
        <v>44386.721870563269</v>
      </c>
      <c r="G11601">
        <f>VLOOKUP(E11601,Просмотры!C:D,2,0)</f>
        <v>141918</v>
      </c>
    </row>
    <row r="11602" spans="5:7" x14ac:dyDescent="0.3">
      <c r="E11602">
        <v>280622</v>
      </c>
      <c r="F11602" s="2">
        <v>44347.651886728396</v>
      </c>
      <c r="G11602">
        <f>VLOOKUP(E11602,Просмотры!C:D,2,0)</f>
        <v>109308</v>
      </c>
    </row>
    <row r="11603" spans="5:7" x14ac:dyDescent="0.3">
      <c r="E11603">
        <v>280628</v>
      </c>
      <c r="F11603" s="2">
        <v>44314.748165046294</v>
      </c>
      <c r="G11603">
        <f>VLOOKUP(E11603,Просмотры!C:D,2,0)</f>
        <v>84465</v>
      </c>
    </row>
    <row r="11604" spans="5:7" x14ac:dyDescent="0.3">
      <c r="E11604">
        <v>280643</v>
      </c>
      <c r="F11604" s="2">
        <v>44316.409977353396</v>
      </c>
      <c r="G11604">
        <f>VLOOKUP(E11604,Просмотры!C:D,2,0)</f>
        <v>250679</v>
      </c>
    </row>
    <row r="11605" spans="5:7" x14ac:dyDescent="0.3">
      <c r="E11605">
        <v>280673</v>
      </c>
      <c r="F11605" s="2">
        <v>44311.610624614201</v>
      </c>
      <c r="G11605">
        <f>VLOOKUP(E11605,Просмотры!C:D,2,0)</f>
        <v>250679</v>
      </c>
    </row>
    <row r="11606" spans="5:7" x14ac:dyDescent="0.3">
      <c r="E11606">
        <v>280698</v>
      </c>
      <c r="F11606" s="2">
        <v>44401.78821358025</v>
      </c>
      <c r="G11606">
        <f>VLOOKUP(E11606,Просмотры!C:D,2,0)</f>
        <v>255103</v>
      </c>
    </row>
    <row r="11607" spans="5:7" x14ac:dyDescent="0.3">
      <c r="E11607">
        <v>280699</v>
      </c>
      <c r="F11607" s="2">
        <v>44394.633682831787</v>
      </c>
      <c r="G11607">
        <f>VLOOKUP(E11607,Просмотры!C:D,2,0)</f>
        <v>3001</v>
      </c>
    </row>
    <row r="11608" spans="5:7" x14ac:dyDescent="0.3">
      <c r="E11608">
        <v>280731</v>
      </c>
      <c r="F11608" s="2">
        <v>44323.499333333333</v>
      </c>
      <c r="G11608">
        <f>VLOOKUP(E11608,Просмотры!C:D,2,0)</f>
        <v>89017</v>
      </c>
    </row>
    <row r="11609" spans="5:7" x14ac:dyDescent="0.3">
      <c r="E11609">
        <v>280745</v>
      </c>
      <c r="F11609" s="2">
        <v>44375.850106790123</v>
      </c>
      <c r="G11609">
        <f>VLOOKUP(E11609,Просмотры!C:D,2,0)</f>
        <v>158978</v>
      </c>
    </row>
    <row r="11610" spans="5:7" x14ac:dyDescent="0.3">
      <c r="E11610">
        <v>280748</v>
      </c>
      <c r="F11610" s="2">
        <v>44345.7845087963</v>
      </c>
      <c r="G11610">
        <f>VLOOKUP(E11610,Просмотры!C:D,2,0)</f>
        <v>204394</v>
      </c>
    </row>
    <row r="11611" spans="5:7" x14ac:dyDescent="0.3">
      <c r="E11611">
        <v>280750</v>
      </c>
      <c r="F11611" s="2">
        <v>44376.613456327163</v>
      </c>
      <c r="G11611">
        <f>VLOOKUP(E11611,Просмотры!C:D,2,0)</f>
        <v>396787</v>
      </c>
    </row>
    <row r="11612" spans="5:7" x14ac:dyDescent="0.3">
      <c r="E11612">
        <v>280758</v>
      </c>
      <c r="F11612" s="2">
        <v>44345.786595486112</v>
      </c>
      <c r="G11612">
        <f>VLOOKUP(E11612,Просмотры!C:D,2,0)</f>
        <v>347393</v>
      </c>
    </row>
    <row r="11613" spans="5:7" x14ac:dyDescent="0.3">
      <c r="E11613">
        <v>280776</v>
      </c>
      <c r="F11613" s="2">
        <v>44311.621666666666</v>
      </c>
      <c r="G11613">
        <f>VLOOKUP(E11613,Просмотры!C:D,2,0)</f>
        <v>292950</v>
      </c>
    </row>
    <row r="11614" spans="5:7" x14ac:dyDescent="0.3">
      <c r="E11614">
        <v>280821</v>
      </c>
      <c r="F11614" s="2">
        <v>44293.310666666664</v>
      </c>
      <c r="G11614">
        <f>VLOOKUP(E11614,Просмотры!C:D,2,0)</f>
        <v>96007</v>
      </c>
    </row>
    <row r="11615" spans="5:7" x14ac:dyDescent="0.3">
      <c r="E11615">
        <v>280860</v>
      </c>
      <c r="F11615" s="2">
        <v>44310.38287380401</v>
      </c>
      <c r="G11615">
        <f>VLOOKUP(E11615,Просмотры!C:D,2,0)</f>
        <v>250679</v>
      </c>
    </row>
    <row r="11616" spans="5:7" x14ac:dyDescent="0.3">
      <c r="E11616">
        <v>280872</v>
      </c>
      <c r="F11616" s="2">
        <v>44313.075430401237</v>
      </c>
      <c r="G11616">
        <f>VLOOKUP(E11616,Просмотры!C:D,2,0)</f>
        <v>235790</v>
      </c>
    </row>
    <row r="11617" spans="5:7" x14ac:dyDescent="0.3">
      <c r="E11617">
        <v>280906</v>
      </c>
      <c r="F11617" s="2">
        <v>44299.7275339892</v>
      </c>
      <c r="G11617">
        <f>VLOOKUP(E11617,Просмотры!C:D,2,0)</f>
        <v>232500</v>
      </c>
    </row>
    <row r="11618" spans="5:7" x14ac:dyDescent="0.3">
      <c r="E11618">
        <v>280908</v>
      </c>
      <c r="F11618" s="2">
        <v>44347.656336574073</v>
      </c>
      <c r="G11618">
        <f>VLOOKUP(E11618,Просмотры!C:D,2,0)</f>
        <v>258219</v>
      </c>
    </row>
    <row r="11619" spans="5:7" x14ac:dyDescent="0.3">
      <c r="E11619">
        <v>280914</v>
      </c>
      <c r="F11619" s="2">
        <v>44309.864669907409</v>
      </c>
      <c r="G11619">
        <f>VLOOKUP(E11619,Просмотры!C:D,2,0)</f>
        <v>230507</v>
      </c>
    </row>
    <row r="11620" spans="5:7" x14ac:dyDescent="0.3">
      <c r="E11620">
        <v>280923</v>
      </c>
      <c r="F11620" s="2">
        <v>44354.651886728396</v>
      </c>
      <c r="G11620">
        <f>VLOOKUP(E11620,Просмотры!C:D,2,0)</f>
        <v>347393</v>
      </c>
    </row>
    <row r="11621" spans="5:7" x14ac:dyDescent="0.3">
      <c r="E11621">
        <v>280938</v>
      </c>
      <c r="F11621" s="2">
        <v>44295.110999999997</v>
      </c>
      <c r="G11621">
        <f>VLOOKUP(E11621,Просмотры!C:D,2,0)</f>
        <v>309255</v>
      </c>
    </row>
    <row r="11622" spans="5:7" x14ac:dyDescent="0.3">
      <c r="E11622">
        <v>280942</v>
      </c>
      <c r="F11622" s="2">
        <v>44327.888537229941</v>
      </c>
      <c r="G11622">
        <f>VLOOKUP(E11622,Просмотры!C:D,2,0)</f>
        <v>411922</v>
      </c>
    </row>
    <row r="11623" spans="5:7" x14ac:dyDescent="0.3">
      <c r="E11623">
        <v>280956</v>
      </c>
      <c r="F11623" s="2">
        <v>44372.735220061732</v>
      </c>
      <c r="G11623">
        <f>VLOOKUP(E11623,Просмотры!C:D,2,0)</f>
        <v>406570</v>
      </c>
    </row>
    <row r="11624" spans="5:7" x14ac:dyDescent="0.3">
      <c r="E11624">
        <v>280959</v>
      </c>
      <c r="F11624" s="2">
        <v>44407.256999999998</v>
      </c>
      <c r="G11624">
        <f>VLOOKUP(E11624,Просмотры!C:D,2,0)</f>
        <v>411922</v>
      </c>
    </row>
    <row r="11625" spans="5:7" x14ac:dyDescent="0.3">
      <c r="E11625">
        <v>280985</v>
      </c>
      <c r="F11625" s="2">
        <v>44311.616288040124</v>
      </c>
      <c r="G11625">
        <f>VLOOKUP(E11625,Просмотры!C:D,2,0)</f>
        <v>78646</v>
      </c>
    </row>
    <row r="11626" spans="5:7" x14ac:dyDescent="0.3">
      <c r="E11626">
        <v>281009</v>
      </c>
      <c r="F11626" s="2">
        <v>44313.974333333332</v>
      </c>
      <c r="G11626">
        <f>VLOOKUP(E11626,Просмотры!C:D,2,0)</f>
        <v>90500</v>
      </c>
    </row>
    <row r="11627" spans="5:7" x14ac:dyDescent="0.3">
      <c r="E11627">
        <v>281012</v>
      </c>
      <c r="F11627" s="2">
        <v>44307.628828472225</v>
      </c>
      <c r="G11627">
        <f>VLOOKUP(E11627,Просмотры!C:D,2,0)</f>
        <v>347393</v>
      </c>
    </row>
    <row r="11628" spans="5:7" x14ac:dyDescent="0.3">
      <c r="E11628">
        <v>281067</v>
      </c>
      <c r="F11628" s="2">
        <v>44373.460493788582</v>
      </c>
      <c r="G11628">
        <f>VLOOKUP(E11628,Просмотры!C:D,2,0)</f>
        <v>241927</v>
      </c>
    </row>
    <row r="11629" spans="5:7" x14ac:dyDescent="0.3">
      <c r="E11629">
        <v>281073</v>
      </c>
      <c r="F11629" s="2">
        <v>44303.500187692902</v>
      </c>
      <c r="G11629">
        <f>VLOOKUP(E11629,Просмотры!C:D,2,0)</f>
        <v>351192</v>
      </c>
    </row>
    <row r="11630" spans="5:7" x14ac:dyDescent="0.3">
      <c r="E11630">
        <v>281078</v>
      </c>
      <c r="F11630" s="2">
        <v>44368.069766975306</v>
      </c>
      <c r="G11630">
        <f>VLOOKUP(E11630,Просмотры!C:D,2,0)</f>
        <v>145859</v>
      </c>
    </row>
    <row r="11631" spans="5:7" x14ac:dyDescent="0.3">
      <c r="E11631">
        <v>281079</v>
      </c>
      <c r="F11631" s="2">
        <v>44379.605770216047</v>
      </c>
      <c r="G11631">
        <f>VLOOKUP(E11631,Просмотры!C:D,2,0)</f>
        <v>21760</v>
      </c>
    </row>
    <row r="11632" spans="5:7" x14ac:dyDescent="0.3">
      <c r="E11632">
        <v>281085</v>
      </c>
      <c r="F11632" s="2">
        <v>44314.924944984567</v>
      </c>
      <c r="G11632">
        <f>VLOOKUP(E11632,Просмотры!C:D,2,0)</f>
        <v>191893</v>
      </c>
    </row>
    <row r="11633" spans="5:7" x14ac:dyDescent="0.3">
      <c r="E11633">
        <v>281131</v>
      </c>
      <c r="F11633" s="2">
        <v>44373.469847878085</v>
      </c>
      <c r="G11633">
        <f>VLOOKUP(E11633,Просмотры!C:D,2,0)</f>
        <v>325758</v>
      </c>
    </row>
    <row r="11634" spans="5:7" x14ac:dyDescent="0.3">
      <c r="E11634">
        <v>281138</v>
      </c>
      <c r="F11634" s="2">
        <v>44293.735220061732</v>
      </c>
      <c r="G11634">
        <f>VLOOKUP(E11634,Просмотры!C:D,2,0)</f>
        <v>411922</v>
      </c>
    </row>
    <row r="11635" spans="5:7" x14ac:dyDescent="0.3">
      <c r="E11635">
        <v>281148</v>
      </c>
      <c r="F11635" s="2">
        <v>44375.077857600307</v>
      </c>
      <c r="G11635">
        <f>VLOOKUP(E11635,Просмотры!C:D,2,0)</f>
        <v>392434</v>
      </c>
    </row>
    <row r="11636" spans="5:7" x14ac:dyDescent="0.3">
      <c r="E11636">
        <v>281174</v>
      </c>
      <c r="F11636" s="2">
        <v>44311.74978317901</v>
      </c>
      <c r="G11636">
        <f>VLOOKUP(E11636,Просмотры!C:D,2,0)</f>
        <v>362672</v>
      </c>
    </row>
    <row r="11637" spans="5:7" x14ac:dyDescent="0.3">
      <c r="E11637">
        <v>281188</v>
      </c>
      <c r="F11637" s="2">
        <v>44343.662404513889</v>
      </c>
      <c r="G11637">
        <f>VLOOKUP(E11637,Просмотры!C:D,2,0)</f>
        <v>250679</v>
      </c>
    </row>
    <row r="11638" spans="5:7" x14ac:dyDescent="0.3">
      <c r="E11638">
        <v>281190</v>
      </c>
      <c r="F11638" s="2">
        <v>44305.148000000001</v>
      </c>
      <c r="G11638">
        <f>VLOOKUP(E11638,Просмотры!C:D,2,0)</f>
        <v>192331</v>
      </c>
    </row>
    <row r="11639" spans="5:7" x14ac:dyDescent="0.3">
      <c r="E11639">
        <v>281194</v>
      </c>
      <c r="F11639" s="2">
        <v>44309.708116512345</v>
      </c>
      <c r="G11639">
        <f>VLOOKUP(E11639,Просмотры!C:D,2,0)</f>
        <v>466414</v>
      </c>
    </row>
    <row r="11640" spans="5:7" x14ac:dyDescent="0.3">
      <c r="E11640">
        <v>281202</v>
      </c>
      <c r="F11640" s="2">
        <v>44371.606333333337</v>
      </c>
      <c r="G11640">
        <f>VLOOKUP(E11640,Просмотры!C:D,2,0)</f>
        <v>155383</v>
      </c>
    </row>
    <row r="11641" spans="5:7" x14ac:dyDescent="0.3">
      <c r="E11641">
        <v>281204</v>
      </c>
      <c r="F11641" s="2">
        <v>44341.161999999997</v>
      </c>
      <c r="G11641">
        <f>VLOOKUP(E11641,Просмотры!C:D,2,0)</f>
        <v>43842</v>
      </c>
    </row>
    <row r="11642" spans="5:7" x14ac:dyDescent="0.3">
      <c r="E11642">
        <v>281235</v>
      </c>
      <c r="F11642" s="2">
        <v>44316.922922337966</v>
      </c>
      <c r="G11642">
        <f>VLOOKUP(E11642,Просмотры!C:D,2,0)</f>
        <v>407648</v>
      </c>
    </row>
    <row r="11643" spans="5:7" x14ac:dyDescent="0.3">
      <c r="E11643">
        <v>281245</v>
      </c>
      <c r="F11643" s="2">
        <v>44377.47996118827</v>
      </c>
      <c r="G11643">
        <f>VLOOKUP(E11643,Просмотры!C:D,2,0)</f>
        <v>118549</v>
      </c>
    </row>
    <row r="11644" spans="5:7" x14ac:dyDescent="0.3">
      <c r="E11644">
        <v>281287</v>
      </c>
      <c r="F11644" s="2">
        <v>44358.895009722219</v>
      </c>
      <c r="G11644">
        <f>VLOOKUP(E11644,Просмотры!C:D,2,0)</f>
        <v>228461</v>
      </c>
    </row>
    <row r="11645" spans="5:7" x14ac:dyDescent="0.3">
      <c r="E11645">
        <v>281297</v>
      </c>
      <c r="F11645" s="2">
        <v>44324.342016165123</v>
      </c>
      <c r="G11645">
        <f>VLOOKUP(E11645,Просмотры!C:D,2,0)</f>
        <v>21760</v>
      </c>
    </row>
    <row r="11646" spans="5:7" x14ac:dyDescent="0.3">
      <c r="E11646">
        <v>281318</v>
      </c>
      <c r="F11646" s="2">
        <v>44357.661595486112</v>
      </c>
      <c r="G11646">
        <f>VLOOKUP(E11646,Просмотры!C:D,2,0)</f>
        <v>470762</v>
      </c>
    </row>
    <row r="11647" spans="5:7" x14ac:dyDescent="0.3">
      <c r="E11647">
        <v>281320</v>
      </c>
      <c r="F11647" s="2">
        <v>44304.636514544756</v>
      </c>
      <c r="G11647">
        <f>VLOOKUP(E11647,Просмотры!C:D,2,0)</f>
        <v>293458</v>
      </c>
    </row>
    <row r="11648" spans="5:7" x14ac:dyDescent="0.3">
      <c r="E11648">
        <v>281322</v>
      </c>
      <c r="F11648" s="2">
        <v>44377.755446604941</v>
      </c>
      <c r="G11648">
        <f>VLOOKUP(E11648,Просмотры!C:D,2,0)</f>
        <v>112334</v>
      </c>
    </row>
    <row r="11649" spans="5:7" x14ac:dyDescent="0.3">
      <c r="E11649">
        <v>281414</v>
      </c>
      <c r="F11649" s="2">
        <v>44365.430203896605</v>
      </c>
      <c r="G11649">
        <f>VLOOKUP(E11649,Просмотры!C:D,2,0)</f>
        <v>104958</v>
      </c>
    </row>
    <row r="11650" spans="5:7" x14ac:dyDescent="0.3">
      <c r="E11650">
        <v>281427</v>
      </c>
      <c r="F11650" s="2">
        <v>44292.66321358025</v>
      </c>
      <c r="G11650">
        <f>VLOOKUP(E11650,Просмотры!C:D,2,0)</f>
        <v>441908</v>
      </c>
    </row>
    <row r="11651" spans="5:7" x14ac:dyDescent="0.3">
      <c r="E11651">
        <v>281434</v>
      </c>
      <c r="F11651" s="2">
        <v>44316.841207137346</v>
      </c>
      <c r="G11651">
        <f>VLOOKUP(E11651,Просмотры!C:D,2,0)</f>
        <v>411922</v>
      </c>
    </row>
    <row r="11652" spans="5:7" x14ac:dyDescent="0.3">
      <c r="E11652">
        <v>281469</v>
      </c>
      <c r="F11652" s="2">
        <v>44356.23441099537</v>
      </c>
      <c r="G11652">
        <f>VLOOKUP(E11652,Просмотры!C:D,2,0)</f>
        <v>128523</v>
      </c>
    </row>
    <row r="11653" spans="5:7" x14ac:dyDescent="0.3">
      <c r="E11653">
        <v>281500</v>
      </c>
      <c r="F11653" s="2">
        <v>44309.902291280865</v>
      </c>
      <c r="G11653">
        <f>VLOOKUP(E11653,Просмотры!C:D,2,0)</f>
        <v>130244</v>
      </c>
    </row>
    <row r="11654" spans="5:7" x14ac:dyDescent="0.3">
      <c r="E11654">
        <v>281513</v>
      </c>
      <c r="F11654" s="2">
        <v>44344.626805825617</v>
      </c>
      <c r="G11654">
        <f>VLOOKUP(E11654,Просмотры!C:D,2,0)</f>
        <v>163865</v>
      </c>
    </row>
    <row r="11655" spans="5:7" x14ac:dyDescent="0.3">
      <c r="E11655">
        <v>281541</v>
      </c>
      <c r="F11655" s="2">
        <v>44300.598488657408</v>
      </c>
      <c r="G11655">
        <f>VLOOKUP(E11655,Просмотры!C:D,2,0)</f>
        <v>180863</v>
      </c>
    </row>
    <row r="11656" spans="5:7" x14ac:dyDescent="0.3">
      <c r="E11656">
        <v>281558</v>
      </c>
      <c r="F11656" s="2">
        <v>44340.931417476851</v>
      </c>
      <c r="G11656">
        <f>VLOOKUP(E11656,Просмотры!C:D,2,0)</f>
        <v>301748</v>
      </c>
    </row>
    <row r="11657" spans="5:7" x14ac:dyDescent="0.3">
      <c r="E11657">
        <v>281590</v>
      </c>
      <c r="F11657" s="2">
        <v>44301.856174768516</v>
      </c>
      <c r="G11657">
        <f>VLOOKUP(E11657,Просмотры!C:D,2,0)</f>
        <v>471403</v>
      </c>
    </row>
    <row r="11658" spans="5:7" x14ac:dyDescent="0.3">
      <c r="E11658">
        <v>281616</v>
      </c>
      <c r="F11658" s="2">
        <v>44318.642987075618</v>
      </c>
      <c r="G11658">
        <f>VLOOKUP(E11658,Просмотры!C:D,2,0)</f>
        <v>465525</v>
      </c>
    </row>
    <row r="11659" spans="5:7" x14ac:dyDescent="0.3">
      <c r="E11659">
        <v>281622</v>
      </c>
      <c r="F11659" s="2">
        <v>44341.024333333335</v>
      </c>
      <c r="G11659">
        <f>VLOOKUP(E11659,Просмотры!C:D,2,0)</f>
        <v>347008</v>
      </c>
    </row>
    <row r="11660" spans="5:7" x14ac:dyDescent="0.3">
      <c r="E11660">
        <v>281634</v>
      </c>
      <c r="F11660" s="2">
        <v>44359.746546913579</v>
      </c>
      <c r="G11660">
        <f>VLOOKUP(E11660,Просмотры!C:D,2,0)</f>
        <v>470762</v>
      </c>
    </row>
    <row r="11661" spans="5:7" x14ac:dyDescent="0.3">
      <c r="E11661">
        <v>281667</v>
      </c>
      <c r="F11661" s="2">
        <v>44317.748165046294</v>
      </c>
      <c r="G11661">
        <f>VLOOKUP(E11661,Просмотры!C:D,2,0)</f>
        <v>158978</v>
      </c>
    </row>
    <row r="11662" spans="5:7" x14ac:dyDescent="0.3">
      <c r="E11662">
        <v>281672</v>
      </c>
      <c r="F11662" s="2">
        <v>44288.165236265435</v>
      </c>
      <c r="G11662">
        <f>VLOOKUP(E11662,Просмотры!C:D,2,0)</f>
        <v>154374</v>
      </c>
    </row>
    <row r="11663" spans="5:7" x14ac:dyDescent="0.3">
      <c r="E11663">
        <v>281677</v>
      </c>
      <c r="F11663" s="2">
        <v>44372.506255671295</v>
      </c>
      <c r="G11663">
        <f>VLOOKUP(E11663,Просмотры!C:D,2,0)</f>
        <v>314309</v>
      </c>
    </row>
    <row r="11664" spans="5:7" x14ac:dyDescent="0.3">
      <c r="E11664">
        <v>281736</v>
      </c>
      <c r="F11664" s="2">
        <v>44343.576239467591</v>
      </c>
      <c r="G11664">
        <f>VLOOKUP(E11664,Просмотры!C:D,2,0)</f>
        <v>86587</v>
      </c>
    </row>
    <row r="11665" spans="5:7" x14ac:dyDescent="0.3">
      <c r="E11665">
        <v>281744</v>
      </c>
      <c r="F11665" s="2">
        <v>44339.948812307099</v>
      </c>
      <c r="G11665">
        <f>VLOOKUP(E11665,Просмотры!C:D,2,0)</f>
        <v>347008</v>
      </c>
    </row>
    <row r="11666" spans="5:7" x14ac:dyDescent="0.3">
      <c r="E11666">
        <v>281811</v>
      </c>
      <c r="F11666" s="2">
        <v>44372.810867322529</v>
      </c>
      <c r="G11666">
        <f>VLOOKUP(E11666,Просмотры!C:D,2,0)</f>
        <v>389985</v>
      </c>
    </row>
    <row r="11667" spans="5:7" x14ac:dyDescent="0.3">
      <c r="E11667">
        <v>281844</v>
      </c>
      <c r="F11667" s="2">
        <v>44393.937080902775</v>
      </c>
      <c r="G11667">
        <f>VLOOKUP(E11667,Просмотры!C:D,2,0)</f>
        <v>171935</v>
      </c>
    </row>
    <row r="11668" spans="5:7" x14ac:dyDescent="0.3">
      <c r="E11668">
        <v>281871</v>
      </c>
      <c r="F11668" s="2">
        <v>44376.362242708332</v>
      </c>
      <c r="G11668">
        <f>VLOOKUP(E11668,Просмотры!C:D,2,0)</f>
        <v>411922</v>
      </c>
    </row>
    <row r="11669" spans="5:7" x14ac:dyDescent="0.3">
      <c r="E11669">
        <v>281885</v>
      </c>
      <c r="F11669" s="2">
        <v>44376.958521026238</v>
      </c>
      <c r="G11669">
        <f>VLOOKUP(E11669,Просмотры!C:D,2,0)</f>
        <v>118549</v>
      </c>
    </row>
    <row r="11670" spans="5:7" x14ac:dyDescent="0.3">
      <c r="E11670">
        <v>281900</v>
      </c>
      <c r="F11670" s="2">
        <v>44372.62235597994</v>
      </c>
      <c r="G11670">
        <f>VLOOKUP(E11670,Просмотры!C:D,2,0)</f>
        <v>250679</v>
      </c>
    </row>
    <row r="11671" spans="5:7" x14ac:dyDescent="0.3">
      <c r="E11671">
        <v>281908</v>
      </c>
      <c r="F11671" s="2">
        <v>44312.938699035491</v>
      </c>
      <c r="G11671">
        <f>VLOOKUP(E11671,Просмотры!C:D,2,0)</f>
        <v>111368</v>
      </c>
    </row>
    <row r="11672" spans="5:7" x14ac:dyDescent="0.3">
      <c r="E11672">
        <v>281920</v>
      </c>
      <c r="F11672" s="2">
        <v>44373.075350192899</v>
      </c>
      <c r="G11672">
        <f>VLOOKUP(E11672,Просмотры!C:D,2,0)</f>
        <v>230507</v>
      </c>
    </row>
    <row r="11673" spans="5:7" x14ac:dyDescent="0.3">
      <c r="E11673">
        <v>281921</v>
      </c>
      <c r="F11673" s="2">
        <v>44372.786999999997</v>
      </c>
      <c r="G11673">
        <f>VLOOKUP(E11673,Просмотры!C:D,2,0)</f>
        <v>377180</v>
      </c>
    </row>
    <row r="11674" spans="5:7" x14ac:dyDescent="0.3">
      <c r="E11674">
        <v>281939</v>
      </c>
      <c r="F11674" s="2">
        <v>44298.507469251541</v>
      </c>
      <c r="G11674">
        <f>VLOOKUP(E11674,Просмотры!C:D,2,0)</f>
        <v>158978</v>
      </c>
    </row>
    <row r="11675" spans="5:7" x14ac:dyDescent="0.3">
      <c r="E11675">
        <v>282026</v>
      </c>
      <c r="F11675" s="2">
        <v>44343.975915856485</v>
      </c>
      <c r="G11675">
        <f>VLOOKUP(E11675,Просмотры!C:D,2,0)</f>
        <v>26735</v>
      </c>
    </row>
    <row r="11676" spans="5:7" x14ac:dyDescent="0.3">
      <c r="E11676">
        <v>282055</v>
      </c>
      <c r="F11676" s="2">
        <v>44295.819362461421</v>
      </c>
      <c r="G11676">
        <f>VLOOKUP(E11676,Просмотры!C:D,2,0)</f>
        <v>436459</v>
      </c>
    </row>
    <row r="11677" spans="5:7" x14ac:dyDescent="0.3">
      <c r="E11677">
        <v>282067</v>
      </c>
      <c r="F11677" s="2">
        <v>44372.827048533953</v>
      </c>
      <c r="G11677">
        <f>VLOOKUP(E11677,Просмотры!C:D,2,0)</f>
        <v>439981</v>
      </c>
    </row>
    <row r="11678" spans="5:7" x14ac:dyDescent="0.3">
      <c r="E11678">
        <v>282086</v>
      </c>
      <c r="F11678" s="2">
        <v>44345.934873495367</v>
      </c>
      <c r="G11678">
        <f>VLOOKUP(E11678,Просмотры!C:D,2,0)</f>
        <v>411922</v>
      </c>
    </row>
    <row r="11679" spans="5:7" x14ac:dyDescent="0.3">
      <c r="E11679">
        <v>282105</v>
      </c>
      <c r="F11679" s="2">
        <v>44344.65067314815</v>
      </c>
      <c r="G11679">
        <f>VLOOKUP(E11679,Просмотры!C:D,2,0)</f>
        <v>325758</v>
      </c>
    </row>
    <row r="11680" spans="5:7" x14ac:dyDescent="0.3">
      <c r="E11680">
        <v>282120</v>
      </c>
      <c r="F11680" s="2">
        <v>44327.636110030864</v>
      </c>
      <c r="G11680">
        <f>VLOOKUP(E11680,Просмотры!C:D,2,0)</f>
        <v>82901</v>
      </c>
    </row>
    <row r="11681" spans="5:7" x14ac:dyDescent="0.3">
      <c r="E11681">
        <v>282134</v>
      </c>
      <c r="F11681" s="2">
        <v>44308.573003240737</v>
      </c>
      <c r="G11681">
        <f>VLOOKUP(E11681,Просмотры!C:D,2,0)</f>
        <v>154256</v>
      </c>
    </row>
    <row r="11682" spans="5:7" x14ac:dyDescent="0.3">
      <c r="E11682">
        <v>282163</v>
      </c>
      <c r="F11682" s="2">
        <v>44289.604152121916</v>
      </c>
      <c r="G11682">
        <f>VLOOKUP(E11682,Просмотры!C:D,2,0)</f>
        <v>347008</v>
      </c>
    </row>
    <row r="11683" spans="5:7" x14ac:dyDescent="0.3">
      <c r="E11683">
        <v>282180</v>
      </c>
      <c r="F11683" s="2">
        <v>44311.654652546298</v>
      </c>
      <c r="G11683">
        <f>VLOOKUP(E11683,Просмотры!C:D,2,0)</f>
        <v>452881</v>
      </c>
    </row>
    <row r="11684" spans="5:7" x14ac:dyDescent="0.3">
      <c r="E11684">
        <v>282188</v>
      </c>
      <c r="F11684" s="2">
        <v>44369.769605169757</v>
      </c>
      <c r="G11684">
        <f>VLOOKUP(E11684,Просмотры!C:D,2,0)</f>
        <v>65828</v>
      </c>
    </row>
    <row r="11685" spans="5:7" x14ac:dyDescent="0.3">
      <c r="E11685">
        <v>282205</v>
      </c>
      <c r="F11685" s="2">
        <v>44346.450025887345</v>
      </c>
      <c r="G11685">
        <f>VLOOKUP(E11685,Просмотры!C:D,2,0)</f>
        <v>411922</v>
      </c>
    </row>
    <row r="11686" spans="5:7" x14ac:dyDescent="0.3">
      <c r="E11686">
        <v>282272</v>
      </c>
      <c r="F11686" s="2">
        <v>44310.656819367287</v>
      </c>
      <c r="G11686">
        <f>VLOOKUP(E11686,Просмотры!C:D,2,0)</f>
        <v>438821</v>
      </c>
    </row>
    <row r="11687" spans="5:7" x14ac:dyDescent="0.3">
      <c r="E11687">
        <v>282391</v>
      </c>
      <c r="F11687" s="2">
        <v>44373.736655787034</v>
      </c>
      <c r="G11687">
        <f>VLOOKUP(E11687,Просмотры!C:D,2,0)</f>
        <v>190995</v>
      </c>
    </row>
    <row r="11688" spans="5:7" x14ac:dyDescent="0.3">
      <c r="E11688">
        <v>282400</v>
      </c>
      <c r="F11688" s="2">
        <v>44316.796304205243</v>
      </c>
      <c r="G11688">
        <f>VLOOKUP(E11688,Просмотры!C:D,2,0)</f>
        <v>182191</v>
      </c>
    </row>
    <row r="11689" spans="5:7" x14ac:dyDescent="0.3">
      <c r="E11689">
        <v>282403</v>
      </c>
      <c r="F11689" s="2">
        <v>44363.14433333333</v>
      </c>
      <c r="G11689">
        <f>VLOOKUP(E11689,Просмотры!C:D,2,0)</f>
        <v>60239</v>
      </c>
    </row>
    <row r="11690" spans="5:7" x14ac:dyDescent="0.3">
      <c r="E11690">
        <v>282419</v>
      </c>
      <c r="F11690" s="2">
        <v>44344.622760532409</v>
      </c>
      <c r="G11690">
        <f>VLOOKUP(E11690,Просмотры!C:D,2,0)</f>
        <v>334493</v>
      </c>
    </row>
    <row r="11691" spans="5:7" x14ac:dyDescent="0.3">
      <c r="E11691">
        <v>282443</v>
      </c>
      <c r="F11691" s="2">
        <v>44313.723893209877</v>
      </c>
      <c r="G11691">
        <f>VLOOKUP(E11691,Просмотры!C:D,2,0)</f>
        <v>343491</v>
      </c>
    </row>
    <row r="11692" spans="5:7" x14ac:dyDescent="0.3">
      <c r="E11692">
        <v>282444</v>
      </c>
      <c r="F11692" s="2">
        <v>44344.183666666664</v>
      </c>
      <c r="G11692">
        <f>VLOOKUP(E11692,Просмотры!C:D,2,0)</f>
        <v>127233</v>
      </c>
    </row>
    <row r="11693" spans="5:7" x14ac:dyDescent="0.3">
      <c r="E11693">
        <v>282465</v>
      </c>
      <c r="F11693" s="2">
        <v>44428.756660185187</v>
      </c>
      <c r="G11693">
        <f>VLOOKUP(E11693,Просмотры!C:D,2,0)</f>
        <v>439981</v>
      </c>
    </row>
    <row r="11694" spans="5:7" x14ac:dyDescent="0.3">
      <c r="E11694">
        <v>282477</v>
      </c>
      <c r="F11694" s="2">
        <v>44374.181920833333</v>
      </c>
      <c r="G11694">
        <f>VLOOKUP(E11694,Просмотры!C:D,2,0)</f>
        <v>472712</v>
      </c>
    </row>
    <row r="11695" spans="5:7" x14ac:dyDescent="0.3">
      <c r="E11695">
        <v>282522</v>
      </c>
      <c r="F11695" s="2">
        <v>44341.517582523149</v>
      </c>
      <c r="G11695">
        <f>VLOOKUP(E11695,Просмотры!C:D,2,0)</f>
        <v>473323</v>
      </c>
    </row>
    <row r="11696" spans="5:7" x14ac:dyDescent="0.3">
      <c r="E11696">
        <v>282541</v>
      </c>
      <c r="F11696" s="2">
        <v>44373.641773456788</v>
      </c>
      <c r="G11696">
        <f>VLOOKUP(E11696,Просмотры!C:D,2,0)</f>
        <v>155428</v>
      </c>
    </row>
    <row r="11697" spans="5:7" x14ac:dyDescent="0.3">
      <c r="E11697">
        <v>282570</v>
      </c>
      <c r="F11697" s="2">
        <v>44400.914831712966</v>
      </c>
      <c r="G11697">
        <f>VLOOKUP(E11697,Просмотры!C:D,2,0)</f>
        <v>21760</v>
      </c>
    </row>
    <row r="11698" spans="5:7" x14ac:dyDescent="0.3">
      <c r="E11698">
        <v>282584</v>
      </c>
      <c r="F11698" s="2">
        <v>44330.880851118825</v>
      </c>
      <c r="G11698">
        <f>VLOOKUP(E11698,Просмотры!C:D,2,0)</f>
        <v>172957</v>
      </c>
    </row>
    <row r="11699" spans="5:7" x14ac:dyDescent="0.3">
      <c r="E11699">
        <v>282594</v>
      </c>
      <c r="F11699" s="2">
        <v>44346.945188773148</v>
      </c>
      <c r="G11699">
        <f>VLOOKUP(E11699,Просмотры!C:D,2,0)</f>
        <v>182984</v>
      </c>
    </row>
    <row r="11700" spans="5:7" x14ac:dyDescent="0.3">
      <c r="E11700">
        <v>282650</v>
      </c>
      <c r="F11700" s="2">
        <v>44358.602938503085</v>
      </c>
      <c r="G11700">
        <f>VLOOKUP(E11700,Просмотры!C:D,2,0)</f>
        <v>228405</v>
      </c>
    </row>
    <row r="11701" spans="5:7" x14ac:dyDescent="0.3">
      <c r="E11701">
        <v>282673</v>
      </c>
      <c r="F11701" s="2">
        <v>44313.689103549383</v>
      </c>
      <c r="G11701">
        <f>VLOOKUP(E11701,Просмотры!C:D,2,0)</f>
        <v>64601</v>
      </c>
    </row>
    <row r="11702" spans="5:7" x14ac:dyDescent="0.3">
      <c r="E11702">
        <v>282695</v>
      </c>
      <c r="F11702" s="2">
        <v>44327.578262152776</v>
      </c>
      <c r="G11702">
        <f>VLOOKUP(E11702,Просмотры!C:D,2,0)</f>
        <v>396686</v>
      </c>
    </row>
    <row r="11703" spans="5:7" x14ac:dyDescent="0.3">
      <c r="E11703">
        <v>282711</v>
      </c>
      <c r="F11703" s="2">
        <v>44303.756660185187</v>
      </c>
      <c r="G11703">
        <f>VLOOKUP(E11703,Просмотры!C:D,2,0)</f>
        <v>89017</v>
      </c>
    </row>
    <row r="11704" spans="5:7" x14ac:dyDescent="0.3">
      <c r="E11704">
        <v>282724</v>
      </c>
      <c r="F11704" s="2">
        <v>44345.474702276231</v>
      </c>
      <c r="G11704">
        <f>VLOOKUP(E11704,Просмотры!C:D,2,0)</f>
        <v>50669</v>
      </c>
    </row>
    <row r="11705" spans="5:7" x14ac:dyDescent="0.3">
      <c r="E11705">
        <v>282759</v>
      </c>
      <c r="F11705" s="2">
        <v>44304.904313927473</v>
      </c>
      <c r="G11705">
        <f>VLOOKUP(E11705,Просмотры!C:D,2,0)</f>
        <v>351192</v>
      </c>
    </row>
    <row r="11706" spans="5:7" x14ac:dyDescent="0.3">
      <c r="E11706">
        <v>282829</v>
      </c>
      <c r="F11706" s="2">
        <v>44313.733197415124</v>
      </c>
      <c r="G11706">
        <f>VLOOKUP(E11706,Просмотры!C:D,2,0)</f>
        <v>439981</v>
      </c>
    </row>
    <row r="11707" spans="5:7" x14ac:dyDescent="0.3">
      <c r="E11707">
        <v>282869</v>
      </c>
      <c r="F11707" s="2">
        <v>44311.960570100309</v>
      </c>
      <c r="G11707">
        <f>VLOOKUP(E11707,Просмотры!C:D,2,0)</f>
        <v>111153</v>
      </c>
    </row>
    <row r="11708" spans="5:7" x14ac:dyDescent="0.3">
      <c r="E11708">
        <v>282877</v>
      </c>
      <c r="F11708" s="2">
        <v>44313.716611651238</v>
      </c>
      <c r="G11708">
        <f>VLOOKUP(E11708,Просмотры!C:D,2,0)</f>
        <v>411922</v>
      </c>
    </row>
    <row r="11709" spans="5:7" x14ac:dyDescent="0.3">
      <c r="E11709">
        <v>282919</v>
      </c>
      <c r="F11709" s="2">
        <v>44311.756255671295</v>
      </c>
      <c r="G11709">
        <f>VLOOKUP(E11709,Просмотры!C:D,2,0)</f>
        <v>258219</v>
      </c>
    </row>
    <row r="11710" spans="5:7" x14ac:dyDescent="0.3">
      <c r="E11710">
        <v>282943</v>
      </c>
      <c r="F11710" s="2">
        <v>44322.914427199074</v>
      </c>
      <c r="G11710">
        <f>VLOOKUP(E11710,Просмотры!C:D,2,0)</f>
        <v>31749</v>
      </c>
    </row>
    <row r="11711" spans="5:7" x14ac:dyDescent="0.3">
      <c r="E11711">
        <v>282964</v>
      </c>
      <c r="F11711" s="2">
        <v>44296.960543711422</v>
      </c>
      <c r="G11711">
        <f>VLOOKUP(E11711,Просмотры!C:D,2,0)</f>
        <v>411922</v>
      </c>
    </row>
    <row r="11712" spans="5:7" x14ac:dyDescent="0.3">
      <c r="E11712">
        <v>283023</v>
      </c>
      <c r="F11712" s="2">
        <v>44341.80318121142</v>
      </c>
      <c r="G11712">
        <f>VLOOKUP(E11712,Просмотры!C:D,2,0)</f>
        <v>158978</v>
      </c>
    </row>
    <row r="11713" spans="5:7" x14ac:dyDescent="0.3">
      <c r="E11713">
        <v>283024</v>
      </c>
      <c r="F11713" s="2">
        <v>44389.636514544756</v>
      </c>
      <c r="G11713">
        <f>VLOOKUP(E11713,Просмотры!C:D,2,0)</f>
        <v>118549</v>
      </c>
    </row>
    <row r="11714" spans="5:7" x14ac:dyDescent="0.3">
      <c r="E11714">
        <v>283034</v>
      </c>
      <c r="F11714" s="2">
        <v>44372.723893209877</v>
      </c>
      <c r="G11714">
        <f>VLOOKUP(E11714,Просмотры!C:D,2,0)</f>
        <v>250679</v>
      </c>
    </row>
    <row r="11715" spans="5:7" x14ac:dyDescent="0.3">
      <c r="E11715">
        <v>283042</v>
      </c>
      <c r="F11715" s="2">
        <v>44309.701239467591</v>
      </c>
      <c r="G11715">
        <f>VLOOKUP(E11715,Просмотры!C:D,2,0)</f>
        <v>121858</v>
      </c>
    </row>
    <row r="11716" spans="5:7" x14ac:dyDescent="0.3">
      <c r="E11716">
        <v>283089</v>
      </c>
      <c r="F11716" s="2">
        <v>44421.666045331789</v>
      </c>
      <c r="G11716">
        <f>VLOOKUP(E11716,Просмотры!C:D,2,0)</f>
        <v>439981</v>
      </c>
    </row>
    <row r="11717" spans="5:7" x14ac:dyDescent="0.3">
      <c r="E11717">
        <v>283101</v>
      </c>
      <c r="F11717" s="2">
        <v>44318.829880246914</v>
      </c>
      <c r="G11717">
        <f>VLOOKUP(E11717,Просмотры!C:D,2,0)</f>
        <v>49732</v>
      </c>
    </row>
    <row r="11718" spans="5:7" x14ac:dyDescent="0.3">
      <c r="E11718">
        <v>283109</v>
      </c>
      <c r="F11718" s="2">
        <v>44299.484815547839</v>
      </c>
      <c r="G11718">
        <f>VLOOKUP(E11718,Просмотры!C:D,2,0)</f>
        <v>153893</v>
      </c>
    </row>
    <row r="11719" spans="5:7" x14ac:dyDescent="0.3">
      <c r="E11719">
        <v>283118</v>
      </c>
      <c r="F11719" s="2">
        <v>44298.759896450618</v>
      </c>
      <c r="G11719">
        <f>VLOOKUP(E11719,Просмотры!C:D,2,0)</f>
        <v>411922</v>
      </c>
    </row>
    <row r="11720" spans="5:7" x14ac:dyDescent="0.3">
      <c r="E11720">
        <v>283148</v>
      </c>
      <c r="F11720" s="2">
        <v>44316.821000000004</v>
      </c>
      <c r="G11720">
        <f>VLOOKUP(E11720,Просмотры!C:D,2,0)</f>
        <v>56195</v>
      </c>
    </row>
    <row r="11721" spans="5:7" x14ac:dyDescent="0.3">
      <c r="E11721">
        <v>283198</v>
      </c>
      <c r="F11721" s="2">
        <v>44405.815999999999</v>
      </c>
      <c r="G11721">
        <f>VLOOKUP(E11721,Просмотры!C:D,2,0)</f>
        <v>86587</v>
      </c>
    </row>
    <row r="11722" spans="5:7" x14ac:dyDescent="0.3">
      <c r="E11722">
        <v>283216</v>
      </c>
      <c r="F11722" s="2">
        <v>44313.832711998453</v>
      </c>
      <c r="G11722">
        <f>VLOOKUP(E11722,Просмотры!C:D,2,0)</f>
        <v>411922</v>
      </c>
    </row>
    <row r="11723" spans="5:7" x14ac:dyDescent="0.3">
      <c r="E11723">
        <v>283265</v>
      </c>
      <c r="F11723" s="2">
        <v>44364.943957947529</v>
      </c>
      <c r="G11723">
        <f>VLOOKUP(E11723,Просмотры!C:D,2,0)</f>
        <v>104958</v>
      </c>
    </row>
    <row r="11724" spans="5:7" x14ac:dyDescent="0.3">
      <c r="E11724">
        <v>283278</v>
      </c>
      <c r="F11724" s="2">
        <v>44363.435333333335</v>
      </c>
      <c r="G11724">
        <f>VLOOKUP(E11724,Просмотры!C:D,2,0)</f>
        <v>420088</v>
      </c>
    </row>
    <row r="11725" spans="5:7" x14ac:dyDescent="0.3">
      <c r="E11725">
        <v>283317</v>
      </c>
      <c r="F11725" s="2">
        <v>44328.646223302472</v>
      </c>
      <c r="G11725">
        <f>VLOOKUP(E11725,Просмотры!C:D,2,0)</f>
        <v>436459</v>
      </c>
    </row>
    <row r="11726" spans="5:7" x14ac:dyDescent="0.3">
      <c r="E11726">
        <v>283333</v>
      </c>
      <c r="F11726" s="2">
        <v>44313.676967631174</v>
      </c>
      <c r="G11726">
        <f>VLOOKUP(E11726,Просмотры!C:D,2,0)</f>
        <v>21760</v>
      </c>
    </row>
    <row r="11727" spans="5:7" x14ac:dyDescent="0.3">
      <c r="E11727">
        <v>283342</v>
      </c>
      <c r="F11727" s="2">
        <v>44373.659962770063</v>
      </c>
      <c r="G11727">
        <f>VLOOKUP(E11727,Просмотры!C:D,2,0)</f>
        <v>411922</v>
      </c>
    </row>
    <row r="11728" spans="5:7" x14ac:dyDescent="0.3">
      <c r="E11728">
        <v>283351</v>
      </c>
      <c r="F11728" s="2">
        <v>44304.037476736114</v>
      </c>
      <c r="G11728">
        <f>VLOOKUP(E11728,Просмотры!C:D,2,0)</f>
        <v>439981</v>
      </c>
    </row>
    <row r="11729" spans="5:7" x14ac:dyDescent="0.3">
      <c r="E11729">
        <v>283461</v>
      </c>
      <c r="F11729" s="2">
        <v>44344.716611651238</v>
      </c>
      <c r="G11729">
        <f>VLOOKUP(E11729,Просмотры!C:D,2,0)</f>
        <v>213133</v>
      </c>
    </row>
    <row r="11730" spans="5:7" x14ac:dyDescent="0.3">
      <c r="E11730">
        <v>283470</v>
      </c>
      <c r="F11730" s="2">
        <v>44300.567000000003</v>
      </c>
      <c r="G11730">
        <f>VLOOKUP(E11730,Просмотры!C:D,2,0)</f>
        <v>250679</v>
      </c>
    </row>
    <row r="11731" spans="5:7" x14ac:dyDescent="0.3">
      <c r="E11731">
        <v>283533</v>
      </c>
      <c r="F11731" s="2">
        <v>44345.643391589503</v>
      </c>
      <c r="G11731">
        <f>VLOOKUP(E11731,Просмотры!C:D,2,0)</f>
        <v>43697</v>
      </c>
    </row>
    <row r="11732" spans="5:7" x14ac:dyDescent="0.3">
      <c r="E11732">
        <v>283559</v>
      </c>
      <c r="F11732" s="2">
        <v>44286.472679591046</v>
      </c>
      <c r="G11732">
        <f>VLOOKUP(E11732,Просмотры!C:D,2,0)</f>
        <v>397531</v>
      </c>
    </row>
    <row r="11733" spans="5:7" x14ac:dyDescent="0.3">
      <c r="E11733">
        <v>283571</v>
      </c>
      <c r="F11733" s="2">
        <v>44309.789022646604</v>
      </c>
      <c r="G11733">
        <f>VLOOKUP(E11733,Просмотры!C:D,2,0)</f>
        <v>449379</v>
      </c>
    </row>
    <row r="11734" spans="5:7" x14ac:dyDescent="0.3">
      <c r="E11734">
        <v>283587</v>
      </c>
      <c r="F11734" s="2">
        <v>44387.737242708332</v>
      </c>
      <c r="G11734">
        <f>VLOOKUP(E11734,Просмотры!C:D,2,0)</f>
        <v>204725</v>
      </c>
    </row>
    <row r="11735" spans="5:7" x14ac:dyDescent="0.3">
      <c r="E11735">
        <v>283591</v>
      </c>
      <c r="F11735" s="2">
        <v>44287.869119753086</v>
      </c>
      <c r="G11735">
        <f>VLOOKUP(E11735,Просмотры!C:D,2,0)</f>
        <v>370651</v>
      </c>
    </row>
    <row r="11736" spans="5:7" x14ac:dyDescent="0.3">
      <c r="E11736">
        <v>283600</v>
      </c>
      <c r="F11736" s="2">
        <v>44340.736029128086</v>
      </c>
      <c r="G11736">
        <f>VLOOKUP(E11736,Просмотры!C:D,2,0)</f>
        <v>108961</v>
      </c>
    </row>
    <row r="11737" spans="5:7" x14ac:dyDescent="0.3">
      <c r="E11737">
        <v>283604</v>
      </c>
      <c r="F11737" s="2">
        <v>44394.151066628088</v>
      </c>
      <c r="G11737">
        <f>VLOOKUP(E11737,Просмотры!C:D,2,0)</f>
        <v>118549</v>
      </c>
    </row>
    <row r="11738" spans="5:7" x14ac:dyDescent="0.3">
      <c r="E11738">
        <v>283618</v>
      </c>
      <c r="F11738" s="2">
        <v>44364.61426535494</v>
      </c>
      <c r="G11738">
        <f>VLOOKUP(E11738,Просмотры!C:D,2,0)</f>
        <v>149755</v>
      </c>
    </row>
    <row r="11739" spans="5:7" x14ac:dyDescent="0.3">
      <c r="E11739">
        <v>283620</v>
      </c>
      <c r="F11739" s="2">
        <v>44333.774864081788</v>
      </c>
      <c r="G11739">
        <f>VLOOKUP(E11739,Просмотры!C:D,2,0)</f>
        <v>250679</v>
      </c>
    </row>
    <row r="11740" spans="5:7" x14ac:dyDescent="0.3">
      <c r="E11740">
        <v>283633</v>
      </c>
      <c r="F11740" s="2">
        <v>44372.707711998453</v>
      </c>
      <c r="G11740">
        <f>VLOOKUP(E11740,Просмотры!C:D,2,0)</f>
        <v>230507</v>
      </c>
    </row>
    <row r="11741" spans="5:7" x14ac:dyDescent="0.3">
      <c r="E11741">
        <v>283675</v>
      </c>
      <c r="F11741" s="2">
        <v>44364.001401311725</v>
      </c>
      <c r="G11741">
        <f>VLOOKUP(E11741,Просмотры!C:D,2,0)</f>
        <v>347008</v>
      </c>
    </row>
    <row r="11742" spans="5:7" x14ac:dyDescent="0.3">
      <c r="E11742">
        <v>283693</v>
      </c>
      <c r="F11742" s="2">
        <v>44374.655932021604</v>
      </c>
      <c r="G11742">
        <f>VLOOKUP(E11742,Просмотры!C:D,2,0)</f>
        <v>311670</v>
      </c>
    </row>
    <row r="11743" spans="5:7" x14ac:dyDescent="0.3">
      <c r="E11743">
        <v>283717</v>
      </c>
      <c r="F11743" s="2">
        <v>44373.489669907409</v>
      </c>
      <c r="G11743">
        <f>VLOOKUP(E11743,Просмотры!C:D,2,0)</f>
        <v>262099</v>
      </c>
    </row>
    <row r="11744" spans="5:7" x14ac:dyDescent="0.3">
      <c r="E11744">
        <v>283811</v>
      </c>
      <c r="F11744" s="2">
        <v>44343.925754050928</v>
      </c>
      <c r="G11744">
        <f>VLOOKUP(E11744,Просмотры!C:D,2,0)</f>
        <v>411922</v>
      </c>
    </row>
    <row r="11745" spans="5:7" x14ac:dyDescent="0.3">
      <c r="E11745">
        <v>283861</v>
      </c>
      <c r="F11745" s="2">
        <v>44342.93</v>
      </c>
      <c r="G11745">
        <f>VLOOKUP(E11745,Просмотры!C:D,2,0)</f>
        <v>204218</v>
      </c>
    </row>
    <row r="11746" spans="5:7" x14ac:dyDescent="0.3">
      <c r="E11746">
        <v>283875</v>
      </c>
      <c r="F11746" s="2">
        <v>44387.716207137346</v>
      </c>
      <c r="G11746">
        <f>VLOOKUP(E11746,Просмотры!C:D,2,0)</f>
        <v>140841</v>
      </c>
    </row>
    <row r="11747" spans="5:7" x14ac:dyDescent="0.3">
      <c r="E11747">
        <v>283881</v>
      </c>
      <c r="F11747" s="2">
        <v>44346.110999999997</v>
      </c>
      <c r="G11747">
        <f>VLOOKUP(E11747,Просмотры!C:D,2,0)</f>
        <v>158978</v>
      </c>
    </row>
    <row r="11748" spans="5:7" x14ac:dyDescent="0.3">
      <c r="E11748">
        <v>283886</v>
      </c>
      <c r="F11748" s="2">
        <v>44340.734006481478</v>
      </c>
      <c r="G11748">
        <f>VLOOKUP(E11748,Просмотры!C:D,2,0)</f>
        <v>347008</v>
      </c>
    </row>
    <row r="11749" spans="5:7" x14ac:dyDescent="0.3">
      <c r="E11749">
        <v>283957</v>
      </c>
      <c r="F11749" s="2">
        <v>44372.711352739199</v>
      </c>
      <c r="G11749">
        <f>VLOOKUP(E11749,Просмотры!C:D,2,0)</f>
        <v>343712</v>
      </c>
    </row>
    <row r="11750" spans="5:7" x14ac:dyDescent="0.3">
      <c r="E11750">
        <v>283970</v>
      </c>
      <c r="F11750" s="2">
        <v>44308.525333333331</v>
      </c>
      <c r="G11750">
        <f>VLOOKUP(E11750,Просмотры!C:D,2,0)</f>
        <v>399866</v>
      </c>
    </row>
    <row r="11751" spans="5:7" x14ac:dyDescent="0.3">
      <c r="E11751">
        <v>284018</v>
      </c>
      <c r="F11751" s="2">
        <v>44312.953262152776</v>
      </c>
      <c r="G11751">
        <f>VLOOKUP(E11751,Просмотры!C:D,2,0)</f>
        <v>238576</v>
      </c>
    </row>
    <row r="11752" spans="5:7" x14ac:dyDescent="0.3">
      <c r="E11752">
        <v>284025</v>
      </c>
      <c r="F11752" s="2">
        <v>44367.725915856485</v>
      </c>
      <c r="G11752">
        <f>VLOOKUP(E11752,Просмотры!C:D,2,0)</f>
        <v>419338</v>
      </c>
    </row>
    <row r="11753" spans="5:7" x14ac:dyDescent="0.3">
      <c r="E11753">
        <v>284030</v>
      </c>
      <c r="F11753" s="2">
        <v>44311.849055439816</v>
      </c>
      <c r="G11753">
        <f>VLOOKUP(E11753,Просмотры!C:D,2,0)</f>
        <v>303258</v>
      </c>
    </row>
    <row r="11754" spans="5:7" x14ac:dyDescent="0.3">
      <c r="E11754">
        <v>284039</v>
      </c>
      <c r="F11754" s="2">
        <v>44286.458116512345</v>
      </c>
      <c r="G11754">
        <f>VLOOKUP(E11754,Просмотры!C:D,2,0)</f>
        <v>421145</v>
      </c>
    </row>
    <row r="11755" spans="5:7" x14ac:dyDescent="0.3">
      <c r="E11755">
        <v>284053</v>
      </c>
      <c r="F11755" s="2">
        <v>44408.805203896605</v>
      </c>
      <c r="G11755">
        <f>VLOOKUP(E11755,Просмотры!C:D,2,0)</f>
        <v>308796</v>
      </c>
    </row>
    <row r="11756" spans="5:7" x14ac:dyDescent="0.3">
      <c r="E11756">
        <v>284062</v>
      </c>
      <c r="F11756" s="2">
        <v>44305.7275339892</v>
      </c>
      <c r="G11756">
        <f>VLOOKUP(E11756,Просмотры!C:D,2,0)</f>
        <v>230507</v>
      </c>
    </row>
    <row r="11757" spans="5:7" x14ac:dyDescent="0.3">
      <c r="E11757">
        <v>284090</v>
      </c>
      <c r="F11757" s="2">
        <v>44345.955284799384</v>
      </c>
      <c r="G11757">
        <f>VLOOKUP(E11757,Просмотры!C:D,2,0)</f>
        <v>250679</v>
      </c>
    </row>
    <row r="11758" spans="5:7" x14ac:dyDescent="0.3">
      <c r="E11758">
        <v>284109</v>
      </c>
      <c r="F11758" s="2">
        <v>44357.700430401237</v>
      </c>
      <c r="G11758">
        <f>VLOOKUP(E11758,Просмотры!C:D,2,0)</f>
        <v>343491</v>
      </c>
    </row>
    <row r="11759" spans="5:7" x14ac:dyDescent="0.3">
      <c r="E11759">
        <v>284129</v>
      </c>
      <c r="F11759" s="2">
        <v>44342.918067978397</v>
      </c>
      <c r="G11759">
        <f>VLOOKUP(E11759,Просмотры!C:D,2,0)</f>
        <v>470762</v>
      </c>
    </row>
    <row r="11760" spans="5:7" x14ac:dyDescent="0.3">
      <c r="E11760">
        <v>284195</v>
      </c>
      <c r="F11760" s="2">
        <v>44342.646627854941</v>
      </c>
      <c r="G11760">
        <f>VLOOKUP(E11760,Просмотры!C:D,2,0)</f>
        <v>351192</v>
      </c>
    </row>
    <row r="11761" spans="5:7" x14ac:dyDescent="0.3">
      <c r="E11761">
        <v>284249</v>
      </c>
      <c r="F11761" s="2">
        <v>44310.745506134263</v>
      </c>
      <c r="G11761">
        <f>VLOOKUP(E11761,Просмотры!C:D,2,0)</f>
        <v>411922</v>
      </c>
    </row>
    <row r="11762" spans="5:7" x14ac:dyDescent="0.3">
      <c r="E11762">
        <v>284254</v>
      </c>
      <c r="F11762" s="2">
        <v>44308.586757291669</v>
      </c>
      <c r="G11762">
        <f>VLOOKUP(E11762,Просмотры!C:D,2,0)</f>
        <v>121856</v>
      </c>
    </row>
    <row r="11763" spans="5:7" x14ac:dyDescent="0.3">
      <c r="E11763">
        <v>284269</v>
      </c>
      <c r="F11763" s="2">
        <v>44339.603167824076</v>
      </c>
      <c r="G11763">
        <f>VLOOKUP(E11763,Просмотры!C:D,2,0)</f>
        <v>227775</v>
      </c>
    </row>
    <row r="11764" spans="5:7" x14ac:dyDescent="0.3">
      <c r="E11764">
        <v>284314</v>
      </c>
      <c r="F11764" s="2">
        <v>44310.735624614201</v>
      </c>
      <c r="G11764">
        <f>VLOOKUP(E11764,Просмотры!C:D,2,0)</f>
        <v>227775</v>
      </c>
    </row>
    <row r="11765" spans="5:7" x14ac:dyDescent="0.3">
      <c r="E11765">
        <v>284323</v>
      </c>
      <c r="F11765" s="2">
        <v>44346.946789660491</v>
      </c>
      <c r="G11765">
        <f>VLOOKUP(E11765,Просмотры!C:D,2,0)</f>
        <v>404226</v>
      </c>
    </row>
    <row r="11766" spans="5:7" x14ac:dyDescent="0.3">
      <c r="E11766">
        <v>284325</v>
      </c>
      <c r="F11766" s="2">
        <v>44331.642666666667</v>
      </c>
      <c r="G11766">
        <f>VLOOKUP(E11766,Просмотры!C:D,2,0)</f>
        <v>411922</v>
      </c>
    </row>
    <row r="11767" spans="5:7" x14ac:dyDescent="0.3">
      <c r="E11767">
        <v>284376</v>
      </c>
      <c r="F11767" s="2">
        <v>44310.226447337962</v>
      </c>
      <c r="G11767">
        <f>VLOOKUP(E11767,Просмотры!C:D,2,0)</f>
        <v>294433</v>
      </c>
    </row>
    <row r="11768" spans="5:7" x14ac:dyDescent="0.3">
      <c r="E11768">
        <v>284388</v>
      </c>
      <c r="F11768" s="2">
        <v>44345.111575655865</v>
      </c>
      <c r="G11768">
        <f>VLOOKUP(E11768,Просмотры!C:D,2,0)</f>
        <v>206264</v>
      </c>
    </row>
    <row r="11769" spans="5:7" x14ac:dyDescent="0.3">
      <c r="E11769">
        <v>284405</v>
      </c>
      <c r="F11769" s="2">
        <v>44408.621142399694</v>
      </c>
      <c r="G11769">
        <f>VLOOKUP(E11769,Просмотры!C:D,2,0)</f>
        <v>346056</v>
      </c>
    </row>
    <row r="11770" spans="5:7" x14ac:dyDescent="0.3">
      <c r="E11770">
        <v>284419</v>
      </c>
      <c r="F11770" s="2">
        <v>44289.796304205243</v>
      </c>
      <c r="G11770">
        <f>VLOOKUP(E11770,Просмотры!C:D,2,0)</f>
        <v>411922</v>
      </c>
    </row>
    <row r="11771" spans="5:7" x14ac:dyDescent="0.3">
      <c r="E11771">
        <v>284478</v>
      </c>
      <c r="F11771" s="2">
        <v>44385.995737847225</v>
      </c>
      <c r="G11771">
        <f>VLOOKUP(E11771,Просмотры!C:D,2,0)</f>
        <v>415952</v>
      </c>
    </row>
    <row r="11772" spans="5:7" x14ac:dyDescent="0.3">
      <c r="E11772">
        <v>284492</v>
      </c>
      <c r="F11772" s="2">
        <v>44376.271223302472</v>
      </c>
      <c r="G11772">
        <f>VLOOKUP(E11772,Просмотры!C:D,2,0)</f>
        <v>158978</v>
      </c>
    </row>
    <row r="11773" spans="5:7" x14ac:dyDescent="0.3">
      <c r="E11773">
        <v>284504</v>
      </c>
      <c r="F11773" s="2">
        <v>44341.079475733022</v>
      </c>
      <c r="G11773">
        <f>VLOOKUP(E11773,Просмотры!C:D,2,0)</f>
        <v>411922</v>
      </c>
    </row>
    <row r="11774" spans="5:7" x14ac:dyDescent="0.3">
      <c r="E11774">
        <v>284505</v>
      </c>
      <c r="F11774" s="2">
        <v>44375.080284799384</v>
      </c>
      <c r="G11774">
        <f>VLOOKUP(E11774,Просмотры!C:D,2,0)</f>
        <v>1106</v>
      </c>
    </row>
    <row r="11775" spans="5:7" x14ac:dyDescent="0.3">
      <c r="E11775">
        <v>284555</v>
      </c>
      <c r="F11775" s="2">
        <v>44310.391247299383</v>
      </c>
      <c r="G11775">
        <f>VLOOKUP(E11775,Просмотры!C:D,2,0)</f>
        <v>118549</v>
      </c>
    </row>
    <row r="11776" spans="5:7" x14ac:dyDescent="0.3">
      <c r="E11776">
        <v>284596</v>
      </c>
      <c r="F11776" s="2">
        <v>44350.6025339892</v>
      </c>
      <c r="G11776">
        <f>VLOOKUP(E11776,Просмотры!C:D,2,0)</f>
        <v>110111</v>
      </c>
    </row>
    <row r="11777" spans="5:7" x14ac:dyDescent="0.3">
      <c r="E11777">
        <v>284602</v>
      </c>
      <c r="F11777" s="2">
        <v>44314.795090624997</v>
      </c>
      <c r="G11777">
        <f>VLOOKUP(E11777,Просмотры!C:D,2,0)</f>
        <v>158978</v>
      </c>
    </row>
    <row r="11778" spans="5:7" x14ac:dyDescent="0.3">
      <c r="E11778">
        <v>284616</v>
      </c>
      <c r="F11778" s="2">
        <v>44311.642987075618</v>
      </c>
      <c r="G11778">
        <f>VLOOKUP(E11778,Просмотры!C:D,2,0)</f>
        <v>251574</v>
      </c>
    </row>
    <row r="11779" spans="5:7" x14ac:dyDescent="0.3">
      <c r="E11779">
        <v>284620</v>
      </c>
      <c r="F11779" s="2">
        <v>44400.867501620371</v>
      </c>
      <c r="G11779">
        <f>VLOOKUP(E11779,Просмотры!C:D,2,0)</f>
        <v>432277</v>
      </c>
    </row>
    <row r="11780" spans="5:7" x14ac:dyDescent="0.3">
      <c r="E11780">
        <v>284644</v>
      </c>
      <c r="F11780" s="2">
        <v>44301.606579282408</v>
      </c>
      <c r="G11780">
        <f>VLOOKUP(E11780,Просмотры!C:D,2,0)</f>
        <v>394819</v>
      </c>
    </row>
    <row r="11781" spans="5:7" x14ac:dyDescent="0.3">
      <c r="E11781">
        <v>284653</v>
      </c>
      <c r="F11781" s="2">
        <v>44340.28578641975</v>
      </c>
      <c r="G11781">
        <f>VLOOKUP(E11781,Просмотры!C:D,2,0)</f>
        <v>86587</v>
      </c>
    </row>
    <row r="11782" spans="5:7" x14ac:dyDescent="0.3">
      <c r="E11782">
        <v>284655</v>
      </c>
      <c r="F11782" s="2">
        <v>44341.919686072528</v>
      </c>
      <c r="G11782">
        <f>VLOOKUP(E11782,Просмотры!C:D,2,0)</f>
        <v>37644</v>
      </c>
    </row>
    <row r="11783" spans="5:7" x14ac:dyDescent="0.3">
      <c r="E11783">
        <v>284686</v>
      </c>
      <c r="F11783" s="2">
        <v>44310.628589737651</v>
      </c>
      <c r="G11783">
        <f>VLOOKUP(E11783,Просмотры!C:D,2,0)</f>
        <v>158978</v>
      </c>
    </row>
    <row r="11784" spans="5:7" x14ac:dyDescent="0.3">
      <c r="E11784">
        <v>284690</v>
      </c>
      <c r="F11784" s="2">
        <v>44303.655122993827</v>
      </c>
      <c r="G11784">
        <f>VLOOKUP(E11784,Просмотры!C:D,2,0)</f>
        <v>296118</v>
      </c>
    </row>
    <row r="11785" spans="5:7" x14ac:dyDescent="0.3">
      <c r="E11785">
        <v>284694</v>
      </c>
      <c r="F11785" s="2">
        <v>44343.623569598763</v>
      </c>
      <c r="G11785">
        <f>VLOOKUP(E11785,Просмотры!C:D,2,0)</f>
        <v>204394</v>
      </c>
    </row>
    <row r="11786" spans="5:7" x14ac:dyDescent="0.3">
      <c r="E11786">
        <v>284695</v>
      </c>
      <c r="F11786" s="2">
        <v>44399.634491898149</v>
      </c>
      <c r="G11786">
        <f>VLOOKUP(E11786,Просмотры!C:D,2,0)</f>
        <v>118549</v>
      </c>
    </row>
    <row r="11787" spans="5:7" x14ac:dyDescent="0.3">
      <c r="E11787">
        <v>284706</v>
      </c>
      <c r="F11787" s="2">
        <v>44299.700025887345</v>
      </c>
      <c r="G11787">
        <f>VLOOKUP(E11787,Просмотры!C:D,2,0)</f>
        <v>343712</v>
      </c>
    </row>
    <row r="11788" spans="5:7" x14ac:dyDescent="0.3">
      <c r="E11788">
        <v>284761</v>
      </c>
      <c r="F11788" s="2">
        <v>44310.638537229941</v>
      </c>
      <c r="G11788">
        <f>VLOOKUP(E11788,Просмотры!C:D,2,0)</f>
        <v>204394</v>
      </c>
    </row>
    <row r="11789" spans="5:7" x14ac:dyDescent="0.3">
      <c r="E11789">
        <v>284771</v>
      </c>
      <c r="F11789" s="2">
        <v>44343.822194174383</v>
      </c>
      <c r="G11789">
        <f>VLOOKUP(E11789,Просмотры!C:D,2,0)</f>
        <v>158978</v>
      </c>
    </row>
    <row r="11790" spans="5:7" x14ac:dyDescent="0.3">
      <c r="E11790">
        <v>284773</v>
      </c>
      <c r="F11790" s="2">
        <v>44372.664022646604</v>
      </c>
      <c r="G11790">
        <f>VLOOKUP(E11790,Просмотры!C:D,2,0)</f>
        <v>39621</v>
      </c>
    </row>
    <row r="11791" spans="5:7" x14ac:dyDescent="0.3">
      <c r="E11791">
        <v>284782</v>
      </c>
      <c r="F11791" s="2">
        <v>44316.801967631174</v>
      </c>
      <c r="G11791">
        <f>VLOOKUP(E11791,Просмотры!C:D,2,0)</f>
        <v>82901</v>
      </c>
    </row>
    <row r="11792" spans="5:7" x14ac:dyDescent="0.3">
      <c r="E11792">
        <v>284824</v>
      </c>
      <c r="F11792" s="2">
        <v>44344.632064737656</v>
      </c>
      <c r="G11792">
        <f>VLOOKUP(E11792,Просмотры!C:D,2,0)</f>
        <v>115218</v>
      </c>
    </row>
    <row r="11793" spans="5:7" x14ac:dyDescent="0.3">
      <c r="E11793">
        <v>284828</v>
      </c>
      <c r="F11793" s="2">
        <v>44312.811271836421</v>
      </c>
      <c r="G11793">
        <f>VLOOKUP(E11793,Просмотры!C:D,2,0)</f>
        <v>475579</v>
      </c>
    </row>
    <row r="11794" spans="5:7" x14ac:dyDescent="0.3">
      <c r="E11794">
        <v>284880</v>
      </c>
      <c r="F11794" s="2">
        <v>44315.621951466048</v>
      </c>
      <c r="G11794">
        <f>VLOOKUP(E11794,Просмотры!C:D,2,0)</f>
        <v>189296</v>
      </c>
    </row>
    <row r="11795" spans="5:7" x14ac:dyDescent="0.3">
      <c r="E11795">
        <v>284910</v>
      </c>
      <c r="F11795" s="2">
        <v>44376.594847878085</v>
      </c>
      <c r="G11795">
        <f>VLOOKUP(E11795,Просмотры!C:D,2,0)</f>
        <v>179296</v>
      </c>
    </row>
    <row r="11796" spans="5:7" x14ac:dyDescent="0.3">
      <c r="E11796">
        <v>284920</v>
      </c>
      <c r="F11796" s="2">
        <v>44377.890559876541</v>
      </c>
      <c r="G11796">
        <f>VLOOKUP(E11796,Просмотры!C:D,2,0)</f>
        <v>266342</v>
      </c>
    </row>
    <row r="11797" spans="5:7" x14ac:dyDescent="0.3">
      <c r="E11797">
        <v>284935</v>
      </c>
      <c r="F11797" s="2">
        <v>44340.640155324072</v>
      </c>
      <c r="G11797">
        <f>VLOOKUP(E11797,Просмотры!C:D,2,0)</f>
        <v>346056</v>
      </c>
    </row>
    <row r="11798" spans="5:7" x14ac:dyDescent="0.3">
      <c r="E11798">
        <v>284949</v>
      </c>
      <c r="F11798" s="2">
        <v>44341.99</v>
      </c>
      <c r="G11798">
        <f>VLOOKUP(E11798,Просмотры!C:D,2,0)</f>
        <v>439981</v>
      </c>
    </row>
    <row r="11799" spans="5:7" x14ac:dyDescent="0.3">
      <c r="E11799">
        <v>284959</v>
      </c>
      <c r="F11799" s="2">
        <v>44313.711352739199</v>
      </c>
      <c r="G11799">
        <f>VLOOKUP(E11799,Просмотры!C:D,2,0)</f>
        <v>394154</v>
      </c>
    </row>
    <row r="11800" spans="5:7" x14ac:dyDescent="0.3">
      <c r="E11800">
        <v>284983</v>
      </c>
      <c r="F11800" s="2">
        <v>44316.767178009257</v>
      </c>
      <c r="G11800">
        <f>VLOOKUP(E11800,Просмотры!C:D,2,0)</f>
        <v>182984</v>
      </c>
    </row>
    <row r="11801" spans="5:7" x14ac:dyDescent="0.3">
      <c r="E11801">
        <v>285007</v>
      </c>
      <c r="F11801" s="2">
        <v>44399.922922337966</v>
      </c>
      <c r="G11801">
        <f>VLOOKUP(E11801,Просмотры!C:D,2,0)</f>
        <v>160718</v>
      </c>
    </row>
    <row r="11802" spans="5:7" x14ac:dyDescent="0.3">
      <c r="E11802">
        <v>285048</v>
      </c>
      <c r="F11802" s="2">
        <v>44318.692744328706</v>
      </c>
      <c r="G11802">
        <f>VLOOKUP(E11802,Просмотры!C:D,2,0)</f>
        <v>327968</v>
      </c>
    </row>
    <row r="11803" spans="5:7" x14ac:dyDescent="0.3">
      <c r="E11803">
        <v>285049</v>
      </c>
      <c r="F11803" s="2">
        <v>44314.782550154319</v>
      </c>
      <c r="G11803">
        <f>VLOOKUP(E11803,Просмотры!C:D,2,0)</f>
        <v>411922</v>
      </c>
    </row>
    <row r="11804" spans="5:7" x14ac:dyDescent="0.3">
      <c r="E11804">
        <v>285121</v>
      </c>
      <c r="F11804" s="2">
        <v>44323.863456327163</v>
      </c>
      <c r="G11804">
        <f>VLOOKUP(E11804,Просмотры!C:D,2,0)</f>
        <v>357547</v>
      </c>
    </row>
    <row r="11805" spans="5:7" x14ac:dyDescent="0.3">
      <c r="E11805">
        <v>285155</v>
      </c>
      <c r="F11805" s="2">
        <v>44379.731983834878</v>
      </c>
      <c r="G11805">
        <f>VLOOKUP(E11805,Просмотры!C:D,2,0)</f>
        <v>250679</v>
      </c>
    </row>
    <row r="11806" spans="5:7" x14ac:dyDescent="0.3">
      <c r="E11806">
        <v>285176</v>
      </c>
      <c r="F11806" s="2">
        <v>44328.859666666664</v>
      </c>
      <c r="G11806">
        <f>VLOOKUP(E11806,Просмотры!C:D,2,0)</f>
        <v>158978</v>
      </c>
    </row>
    <row r="11807" spans="5:7" x14ac:dyDescent="0.3">
      <c r="E11807">
        <v>285219</v>
      </c>
      <c r="F11807" s="2">
        <v>44421.586352739199</v>
      </c>
      <c r="G11807">
        <f>VLOOKUP(E11807,Просмотры!C:D,2,0)</f>
        <v>158978</v>
      </c>
    </row>
    <row r="11808" spans="5:7" x14ac:dyDescent="0.3">
      <c r="E11808">
        <v>285224</v>
      </c>
      <c r="F11808" s="2">
        <v>44325.016368942903</v>
      </c>
      <c r="G11808">
        <f>VLOOKUP(E11808,Просмотры!C:D,2,0)</f>
        <v>208723</v>
      </c>
    </row>
    <row r="11809" spans="5:7" x14ac:dyDescent="0.3">
      <c r="E11809">
        <v>285260</v>
      </c>
      <c r="F11809" s="2">
        <v>44394.847679591046</v>
      </c>
      <c r="G11809">
        <f>VLOOKUP(E11809,Просмотры!C:D,2,0)</f>
        <v>379466</v>
      </c>
    </row>
    <row r="11810" spans="5:7" x14ac:dyDescent="0.3">
      <c r="E11810">
        <v>285284</v>
      </c>
      <c r="F11810" s="2">
        <v>44363.736838194447</v>
      </c>
      <c r="G11810">
        <f>VLOOKUP(E11810,Просмотры!C:D,2,0)</f>
        <v>21760</v>
      </c>
    </row>
    <row r="11811" spans="5:7" x14ac:dyDescent="0.3">
      <c r="E11811">
        <v>285370</v>
      </c>
      <c r="F11811" s="2">
        <v>44373.518796103395</v>
      </c>
      <c r="G11811">
        <f>VLOOKUP(E11811,Просмотры!C:D,2,0)</f>
        <v>448560</v>
      </c>
    </row>
    <row r="11812" spans="5:7" x14ac:dyDescent="0.3">
      <c r="E11812">
        <v>285386</v>
      </c>
      <c r="F11812" s="2">
        <v>44286.505446604941</v>
      </c>
      <c r="G11812">
        <f>VLOOKUP(E11812,Просмотры!C:D,2,0)</f>
        <v>411922</v>
      </c>
    </row>
    <row r="11813" spans="5:7" x14ac:dyDescent="0.3">
      <c r="E11813">
        <v>285393</v>
      </c>
      <c r="F11813" s="2">
        <v>44312.000187692902</v>
      </c>
      <c r="G11813">
        <f>VLOOKUP(E11813,Просмотры!C:D,2,0)</f>
        <v>189009</v>
      </c>
    </row>
    <row r="11814" spans="5:7" x14ac:dyDescent="0.3">
      <c r="E11814">
        <v>285405</v>
      </c>
      <c r="F11814" s="2">
        <v>44374.326486998456</v>
      </c>
      <c r="G11814">
        <f>VLOOKUP(E11814,Просмотры!C:D,2,0)</f>
        <v>180863</v>
      </c>
    </row>
    <row r="11815" spans="5:7" x14ac:dyDescent="0.3">
      <c r="E11815">
        <v>285423</v>
      </c>
      <c r="F11815" s="2">
        <v>44299.613860841047</v>
      </c>
      <c r="G11815">
        <f>VLOOKUP(E11815,Просмотры!C:D,2,0)</f>
        <v>426784</v>
      </c>
    </row>
    <row r="11816" spans="5:7" x14ac:dyDescent="0.3">
      <c r="E11816">
        <v>285448</v>
      </c>
      <c r="F11816" s="2">
        <v>44374.583925578707</v>
      </c>
      <c r="G11816">
        <f>VLOOKUP(E11816,Просмотры!C:D,2,0)</f>
        <v>351192</v>
      </c>
    </row>
    <row r="11817" spans="5:7" x14ac:dyDescent="0.3">
      <c r="E11817">
        <v>285451</v>
      </c>
      <c r="F11817" s="2">
        <v>44374.207922608024</v>
      </c>
      <c r="G11817">
        <f>VLOOKUP(E11817,Просмотры!C:D,2,0)</f>
        <v>242428</v>
      </c>
    </row>
    <row r="11818" spans="5:7" x14ac:dyDescent="0.3">
      <c r="E11818">
        <v>285533</v>
      </c>
      <c r="F11818" s="2">
        <v>44369.666854359566</v>
      </c>
      <c r="G11818">
        <f>VLOOKUP(E11818,Просмотры!C:D,2,0)</f>
        <v>242428</v>
      </c>
    </row>
    <row r="11819" spans="5:7" x14ac:dyDescent="0.3">
      <c r="E11819">
        <v>285543</v>
      </c>
      <c r="F11819" s="2">
        <v>44312.671999999999</v>
      </c>
      <c r="G11819">
        <f>VLOOKUP(E11819,Просмотры!C:D,2,0)</f>
        <v>250679</v>
      </c>
    </row>
    <row r="11820" spans="5:7" x14ac:dyDescent="0.3">
      <c r="E11820">
        <v>285554</v>
      </c>
      <c r="F11820" s="2">
        <v>44311.667258912035</v>
      </c>
      <c r="G11820">
        <f>VLOOKUP(E11820,Просмотры!C:D,2,0)</f>
        <v>158978</v>
      </c>
    </row>
    <row r="11821" spans="5:7" x14ac:dyDescent="0.3">
      <c r="E11821">
        <v>285571</v>
      </c>
      <c r="F11821" s="2">
        <v>44374.806417476851</v>
      </c>
      <c r="G11821">
        <f>VLOOKUP(E11821,Просмотры!C:D,2,0)</f>
        <v>95782</v>
      </c>
    </row>
    <row r="11822" spans="5:7" x14ac:dyDescent="0.3">
      <c r="E11822">
        <v>285591</v>
      </c>
      <c r="F11822" s="2">
        <v>44389.792663425927</v>
      </c>
      <c r="G11822">
        <f>VLOOKUP(E11822,Просмотры!C:D,2,0)</f>
        <v>379763</v>
      </c>
    </row>
    <row r="11823" spans="5:7" x14ac:dyDescent="0.3">
      <c r="E11823">
        <v>285605</v>
      </c>
      <c r="F11823" s="2">
        <v>44344.169000000002</v>
      </c>
      <c r="G11823">
        <f>VLOOKUP(E11823,Просмотры!C:D,2,0)</f>
        <v>118549</v>
      </c>
    </row>
    <row r="11824" spans="5:7" x14ac:dyDescent="0.3">
      <c r="E11824">
        <v>285652</v>
      </c>
      <c r="F11824" s="2">
        <v>44330.857388348762</v>
      </c>
      <c r="G11824">
        <f>VLOOKUP(E11824,Просмотры!C:D,2,0)</f>
        <v>75550</v>
      </c>
    </row>
    <row r="11825" spans="5:7" x14ac:dyDescent="0.3">
      <c r="E11825">
        <v>285703</v>
      </c>
      <c r="F11825" s="2">
        <v>44356.723893209877</v>
      </c>
      <c r="G11825">
        <f>VLOOKUP(E11825,Просмотры!C:D,2,0)</f>
        <v>111368</v>
      </c>
    </row>
    <row r="11826" spans="5:7" x14ac:dyDescent="0.3">
      <c r="E11826">
        <v>285759</v>
      </c>
      <c r="F11826" s="2">
        <v>44369.646223302472</v>
      </c>
      <c r="G11826">
        <f>VLOOKUP(E11826,Просмотры!C:D,2,0)</f>
        <v>76405</v>
      </c>
    </row>
    <row r="11827" spans="5:7" x14ac:dyDescent="0.3">
      <c r="E11827">
        <v>285760</v>
      </c>
      <c r="F11827" s="2">
        <v>44320.570980594137</v>
      </c>
      <c r="G11827">
        <f>VLOOKUP(E11827,Просмотры!C:D,2,0)</f>
        <v>462548</v>
      </c>
    </row>
    <row r="11828" spans="5:7" x14ac:dyDescent="0.3">
      <c r="E11828">
        <v>285772</v>
      </c>
      <c r="F11828" s="2">
        <v>44349.78821358025</v>
      </c>
      <c r="G11828">
        <f>VLOOKUP(E11828,Просмотры!C:D,2,0)</f>
        <v>122902</v>
      </c>
    </row>
    <row r="11829" spans="5:7" x14ac:dyDescent="0.3">
      <c r="E11829">
        <v>285779</v>
      </c>
      <c r="F11829" s="2">
        <v>44324.220374151235</v>
      </c>
      <c r="G11829">
        <f>VLOOKUP(E11829,Просмотры!C:D,2,0)</f>
        <v>227775</v>
      </c>
    </row>
    <row r="11830" spans="5:7" x14ac:dyDescent="0.3">
      <c r="E11830">
        <v>285814</v>
      </c>
      <c r="F11830" s="2">
        <v>44287.849297723762</v>
      </c>
      <c r="G11830">
        <f>VLOOKUP(E11830,Просмотры!C:D,2,0)</f>
        <v>219311</v>
      </c>
    </row>
    <row r="11831" spans="5:7" x14ac:dyDescent="0.3">
      <c r="E11831">
        <v>285828</v>
      </c>
      <c r="F11831" s="2">
        <v>44407.842420717592</v>
      </c>
      <c r="G11831">
        <f>VLOOKUP(E11831,Просмотры!C:D,2,0)</f>
        <v>456134</v>
      </c>
    </row>
    <row r="11832" spans="5:7" x14ac:dyDescent="0.3">
      <c r="E11832">
        <v>285833</v>
      </c>
      <c r="F11832" s="2">
        <v>44376.678990277775</v>
      </c>
      <c r="G11832">
        <f>VLOOKUP(E11832,Просмотры!C:D,2,0)</f>
        <v>308317</v>
      </c>
    </row>
    <row r="11833" spans="5:7" x14ac:dyDescent="0.3">
      <c r="E11833">
        <v>285835</v>
      </c>
      <c r="F11833" s="2">
        <v>44311.680608410497</v>
      </c>
      <c r="G11833">
        <f>VLOOKUP(E11833,Просмотры!C:D,2,0)</f>
        <v>250679</v>
      </c>
    </row>
    <row r="11834" spans="5:7" x14ac:dyDescent="0.3">
      <c r="E11834">
        <v>285844</v>
      </c>
      <c r="F11834" s="2">
        <v>44327.164333333334</v>
      </c>
      <c r="G11834">
        <f>VLOOKUP(E11834,Просмотры!C:D,2,0)</f>
        <v>38593</v>
      </c>
    </row>
    <row r="11835" spans="5:7" x14ac:dyDescent="0.3">
      <c r="E11835">
        <v>285849</v>
      </c>
      <c r="F11835" s="2">
        <v>44298.959734645061</v>
      </c>
      <c r="G11835">
        <f>VLOOKUP(E11835,Просмотры!C:D,2,0)</f>
        <v>230507</v>
      </c>
    </row>
    <row r="11836" spans="5:7" x14ac:dyDescent="0.3">
      <c r="E11836">
        <v>285854</v>
      </c>
      <c r="F11836" s="2">
        <v>44344.706666666665</v>
      </c>
      <c r="G11836">
        <f>VLOOKUP(E11836,Просмотры!C:D,2,0)</f>
        <v>351192</v>
      </c>
    </row>
    <row r="11837" spans="5:7" x14ac:dyDescent="0.3">
      <c r="E11837">
        <v>285862</v>
      </c>
      <c r="F11837" s="2">
        <v>44325.890346990738</v>
      </c>
      <c r="G11837">
        <f>VLOOKUP(E11837,Просмотры!C:D,2,0)</f>
        <v>14478</v>
      </c>
    </row>
    <row r="11838" spans="5:7" x14ac:dyDescent="0.3">
      <c r="E11838">
        <v>285883</v>
      </c>
      <c r="F11838" s="2">
        <v>44356.618000000002</v>
      </c>
      <c r="G11838">
        <f>VLOOKUP(E11838,Просмотры!C:D,2,0)</f>
        <v>227775</v>
      </c>
    </row>
    <row r="11839" spans="5:7" x14ac:dyDescent="0.3">
      <c r="E11839">
        <v>285902</v>
      </c>
      <c r="F11839" s="2">
        <v>44385.772841435188</v>
      </c>
      <c r="G11839">
        <f>VLOOKUP(E11839,Просмотры!C:D,2,0)</f>
        <v>411922</v>
      </c>
    </row>
    <row r="11840" spans="5:7" x14ac:dyDescent="0.3">
      <c r="E11840">
        <v>285905</v>
      </c>
      <c r="F11840" s="2">
        <v>44316.706093865738</v>
      </c>
      <c r="G11840">
        <f>VLOOKUP(E11840,Просмотры!C:D,2,0)</f>
        <v>472712</v>
      </c>
    </row>
    <row r="11841" spans="5:7" x14ac:dyDescent="0.3">
      <c r="E11841">
        <v>285919</v>
      </c>
      <c r="F11841" s="2">
        <v>44375.836757291669</v>
      </c>
      <c r="G11841">
        <f>VLOOKUP(E11841,Просмотры!C:D,2,0)</f>
        <v>157871</v>
      </c>
    </row>
    <row r="11842" spans="5:7" x14ac:dyDescent="0.3">
      <c r="E11842">
        <v>285926</v>
      </c>
      <c r="F11842" s="2">
        <v>44347.545333333335</v>
      </c>
      <c r="G11842">
        <f>VLOOKUP(E11842,Просмотры!C:D,2,0)</f>
        <v>411922</v>
      </c>
    </row>
    <row r="11843" spans="5:7" x14ac:dyDescent="0.3">
      <c r="E11843">
        <v>285957</v>
      </c>
      <c r="F11843" s="2">
        <v>44295.418472492282</v>
      </c>
      <c r="G11843">
        <f>VLOOKUP(E11843,Просмотры!C:D,2,0)</f>
        <v>293657</v>
      </c>
    </row>
    <row r="11844" spans="5:7" x14ac:dyDescent="0.3">
      <c r="E11844">
        <v>286003</v>
      </c>
      <c r="F11844" s="2">
        <v>44321.389346257718</v>
      </c>
      <c r="G11844">
        <f>VLOOKUP(E11844,Просмотры!C:D,2,0)</f>
        <v>250679</v>
      </c>
    </row>
    <row r="11845" spans="5:7" x14ac:dyDescent="0.3">
      <c r="E11845">
        <v>286008</v>
      </c>
      <c r="F11845" s="2">
        <v>44310.745536651237</v>
      </c>
      <c r="G11845">
        <f>VLOOKUP(E11845,Просмотры!C:D,2,0)</f>
        <v>227775</v>
      </c>
    </row>
    <row r="11846" spans="5:7" x14ac:dyDescent="0.3">
      <c r="E11846">
        <v>286011</v>
      </c>
      <c r="F11846" s="2">
        <v>44359.581902932099</v>
      </c>
      <c r="G11846">
        <f>VLOOKUP(E11846,Просмотры!C:D,2,0)</f>
        <v>49263</v>
      </c>
    </row>
    <row r="11847" spans="5:7" x14ac:dyDescent="0.3">
      <c r="E11847">
        <v>286068</v>
      </c>
      <c r="F11847" s="2">
        <v>44369.674135918212</v>
      </c>
      <c r="G11847">
        <f>VLOOKUP(E11847,Просмотры!C:D,2,0)</f>
        <v>151932</v>
      </c>
    </row>
    <row r="11848" spans="5:7" x14ac:dyDescent="0.3">
      <c r="E11848">
        <v>286099</v>
      </c>
      <c r="F11848" s="2">
        <v>44314.88287380401</v>
      </c>
      <c r="G11848">
        <f>VLOOKUP(E11848,Просмотры!C:D,2,0)</f>
        <v>411922</v>
      </c>
    </row>
    <row r="11849" spans="5:7" x14ac:dyDescent="0.3">
      <c r="E11849">
        <v>286181</v>
      </c>
      <c r="F11849" s="2">
        <v>44341.818957947529</v>
      </c>
      <c r="G11849">
        <f>VLOOKUP(E11849,Просмотры!C:D,2,0)</f>
        <v>242428</v>
      </c>
    </row>
    <row r="11850" spans="5:7" x14ac:dyDescent="0.3">
      <c r="E11850">
        <v>286186</v>
      </c>
      <c r="F11850" s="2">
        <v>44376.431333333334</v>
      </c>
      <c r="G11850">
        <f>VLOOKUP(E11850,Просмотры!C:D,2,0)</f>
        <v>330333</v>
      </c>
    </row>
    <row r="11851" spans="5:7" x14ac:dyDescent="0.3">
      <c r="E11851">
        <v>286211</v>
      </c>
      <c r="F11851" s="2">
        <v>44344.809653742283</v>
      </c>
      <c r="G11851">
        <f>VLOOKUP(E11851,Просмотры!C:D,2,0)</f>
        <v>250679</v>
      </c>
    </row>
    <row r="11852" spans="5:7" x14ac:dyDescent="0.3">
      <c r="E11852">
        <v>286234</v>
      </c>
      <c r="F11852" s="2">
        <v>44345.574216820991</v>
      </c>
      <c r="G11852">
        <f>VLOOKUP(E11852,Просмотры!C:D,2,0)</f>
        <v>411922</v>
      </c>
    </row>
    <row r="11853" spans="5:7" x14ac:dyDescent="0.3">
      <c r="E11853">
        <v>286317</v>
      </c>
      <c r="F11853" s="2">
        <v>44298.737999999998</v>
      </c>
      <c r="G11853">
        <f>VLOOKUP(E11853,Просмотры!C:D,2,0)</f>
        <v>473327</v>
      </c>
    </row>
    <row r="11854" spans="5:7" x14ac:dyDescent="0.3">
      <c r="E11854">
        <v>286364</v>
      </c>
      <c r="F11854" s="2">
        <v>44375.632064737656</v>
      </c>
      <c r="G11854">
        <f>VLOOKUP(E11854,Просмотры!C:D,2,0)</f>
        <v>351192</v>
      </c>
    </row>
    <row r="11855" spans="5:7" x14ac:dyDescent="0.3">
      <c r="E11855">
        <v>286417</v>
      </c>
      <c r="F11855" s="2">
        <v>44312.011919097225</v>
      </c>
      <c r="G11855">
        <f>VLOOKUP(E11855,Просмотры!C:D,2,0)</f>
        <v>449257</v>
      </c>
    </row>
    <row r="11856" spans="5:7" x14ac:dyDescent="0.3">
      <c r="E11856">
        <v>286421</v>
      </c>
      <c r="F11856" s="2">
        <v>44311.825373109568</v>
      </c>
      <c r="G11856">
        <f>VLOOKUP(E11856,Просмотры!C:D,2,0)</f>
        <v>102524</v>
      </c>
    </row>
    <row r="11857" spans="5:7" x14ac:dyDescent="0.3">
      <c r="E11857">
        <v>286425</v>
      </c>
      <c r="F11857" s="2">
        <v>44313.52567314815</v>
      </c>
      <c r="G11857">
        <f>VLOOKUP(E11857,Просмотры!C:D,2,0)</f>
        <v>258219</v>
      </c>
    </row>
    <row r="11858" spans="5:7" x14ac:dyDescent="0.3">
      <c r="E11858">
        <v>286455</v>
      </c>
      <c r="F11858" s="2">
        <v>44347.325333333334</v>
      </c>
      <c r="G11858">
        <f>VLOOKUP(E11858,Просмотры!C:D,2,0)</f>
        <v>112334</v>
      </c>
    </row>
    <row r="11859" spans="5:7" x14ac:dyDescent="0.3">
      <c r="E11859">
        <v>286472</v>
      </c>
      <c r="F11859" s="2">
        <v>44341.357388348762</v>
      </c>
      <c r="G11859">
        <f>VLOOKUP(E11859,Просмотры!C:D,2,0)</f>
        <v>411922</v>
      </c>
    </row>
    <row r="11860" spans="5:7" x14ac:dyDescent="0.3">
      <c r="E11860">
        <v>286519</v>
      </c>
      <c r="F11860" s="2">
        <v>44307.846870563269</v>
      </c>
      <c r="G11860">
        <f>VLOOKUP(E11860,Просмотры!C:D,2,0)</f>
        <v>82901</v>
      </c>
    </row>
    <row r="11861" spans="5:7" x14ac:dyDescent="0.3">
      <c r="E11861">
        <v>286523</v>
      </c>
      <c r="F11861" s="2">
        <v>44347.914333333334</v>
      </c>
      <c r="G11861">
        <f>VLOOKUP(E11861,Просмотры!C:D,2,0)</f>
        <v>405278</v>
      </c>
    </row>
    <row r="11862" spans="5:7" x14ac:dyDescent="0.3">
      <c r="E11862">
        <v>286534</v>
      </c>
      <c r="F11862" s="2">
        <v>44345.782954706789</v>
      </c>
      <c r="G11862">
        <f>VLOOKUP(E11862,Просмотры!C:D,2,0)</f>
        <v>141090</v>
      </c>
    </row>
    <row r="11863" spans="5:7" x14ac:dyDescent="0.3">
      <c r="E11863">
        <v>286542</v>
      </c>
      <c r="F11863" s="2">
        <v>44383.477129436731</v>
      </c>
      <c r="G11863">
        <f>VLOOKUP(E11863,Просмотры!C:D,2,0)</f>
        <v>227775</v>
      </c>
    </row>
    <row r="11864" spans="5:7" x14ac:dyDescent="0.3">
      <c r="E11864">
        <v>286552</v>
      </c>
      <c r="F11864" s="2">
        <v>44377.667999999998</v>
      </c>
      <c r="G11864">
        <f>VLOOKUP(E11864,Просмотры!C:D,2,0)</f>
        <v>370254</v>
      </c>
    </row>
    <row r="11865" spans="5:7" x14ac:dyDescent="0.3">
      <c r="E11865">
        <v>286568</v>
      </c>
      <c r="F11865" s="2">
        <v>44312.82462137346</v>
      </c>
      <c r="G11865">
        <f>VLOOKUP(E11865,Просмотры!C:D,2,0)</f>
        <v>411922</v>
      </c>
    </row>
    <row r="11866" spans="5:7" x14ac:dyDescent="0.3">
      <c r="E11866">
        <v>286611</v>
      </c>
      <c r="F11866" s="2">
        <v>44286.625187692902</v>
      </c>
      <c r="G11866">
        <f>VLOOKUP(E11866,Просмотры!C:D,2,0)</f>
        <v>182841</v>
      </c>
    </row>
    <row r="11867" spans="5:7" x14ac:dyDescent="0.3">
      <c r="E11867">
        <v>286631</v>
      </c>
      <c r="F11867" s="2">
        <v>44296.914426118827</v>
      </c>
      <c r="G11867">
        <f>VLOOKUP(E11867,Просмотры!C:D,2,0)</f>
        <v>351192</v>
      </c>
    </row>
    <row r="11868" spans="5:7" x14ac:dyDescent="0.3">
      <c r="E11868">
        <v>286637</v>
      </c>
      <c r="F11868" s="2">
        <v>44347.744928819448</v>
      </c>
      <c r="G11868">
        <f>VLOOKUP(E11868,Просмотры!C:D,2,0)</f>
        <v>250679</v>
      </c>
    </row>
    <row r="11869" spans="5:7" x14ac:dyDescent="0.3">
      <c r="E11869">
        <v>286651</v>
      </c>
      <c r="F11869" s="2">
        <v>44331.341502121912</v>
      </c>
      <c r="G11869">
        <f>VLOOKUP(E11869,Просмотры!C:D,2,0)</f>
        <v>470762</v>
      </c>
    </row>
    <row r="11870" spans="5:7" x14ac:dyDescent="0.3">
      <c r="E11870">
        <v>286690</v>
      </c>
      <c r="F11870" s="2">
        <v>44342.620333333332</v>
      </c>
      <c r="G11870">
        <f>VLOOKUP(E11870,Просмотры!C:D,2,0)</f>
        <v>154256</v>
      </c>
    </row>
    <row r="11871" spans="5:7" x14ac:dyDescent="0.3">
      <c r="E11871">
        <v>286692</v>
      </c>
      <c r="F11871" s="2">
        <v>44344.968229783954</v>
      </c>
      <c r="G11871">
        <f>VLOOKUP(E11871,Просмотры!C:D,2,0)</f>
        <v>182841</v>
      </c>
    </row>
    <row r="11872" spans="5:7" x14ac:dyDescent="0.3">
      <c r="E11872">
        <v>286741</v>
      </c>
      <c r="F11872" s="2">
        <v>44366.1649525463</v>
      </c>
      <c r="G11872">
        <f>VLOOKUP(E11872,Просмотры!C:D,2,0)</f>
        <v>80850</v>
      </c>
    </row>
    <row r="11873" spans="5:7" x14ac:dyDescent="0.3">
      <c r="E11873">
        <v>286832</v>
      </c>
      <c r="F11873" s="2">
        <v>44362.463779938269</v>
      </c>
      <c r="G11873">
        <f>VLOOKUP(E11873,Просмотры!C:D,2,0)</f>
        <v>153808</v>
      </c>
    </row>
    <row r="11874" spans="5:7" x14ac:dyDescent="0.3">
      <c r="E11874">
        <v>286855</v>
      </c>
      <c r="F11874" s="2">
        <v>44317.758278317902</v>
      </c>
      <c r="G11874">
        <f>VLOOKUP(E11874,Просмотры!C:D,2,0)</f>
        <v>303258</v>
      </c>
    </row>
    <row r="11875" spans="5:7" x14ac:dyDescent="0.3">
      <c r="E11875">
        <v>286859</v>
      </c>
      <c r="F11875" s="2">
        <v>44371.66564077932</v>
      </c>
      <c r="G11875">
        <f>VLOOKUP(E11875,Просмотры!C:D,2,0)</f>
        <v>112334</v>
      </c>
    </row>
    <row r="11876" spans="5:7" x14ac:dyDescent="0.3">
      <c r="E11876">
        <v>286860</v>
      </c>
      <c r="F11876" s="2">
        <v>44318.067690046293</v>
      </c>
      <c r="G11876">
        <f>VLOOKUP(E11876,Просмотры!C:D,2,0)</f>
        <v>380182</v>
      </c>
    </row>
    <row r="11877" spans="5:7" x14ac:dyDescent="0.3">
      <c r="E11877">
        <v>286905</v>
      </c>
      <c r="F11877" s="2">
        <v>44295.680608410497</v>
      </c>
      <c r="G11877">
        <f>VLOOKUP(E11877,Просмотры!C:D,2,0)</f>
        <v>271445</v>
      </c>
    </row>
    <row r="11878" spans="5:7" x14ac:dyDescent="0.3">
      <c r="E11878">
        <v>286907</v>
      </c>
      <c r="F11878" s="2">
        <v>44343.861433641978</v>
      </c>
      <c r="G11878">
        <f>VLOOKUP(E11878,Просмотры!C:D,2,0)</f>
        <v>182191</v>
      </c>
    </row>
    <row r="11879" spans="5:7" x14ac:dyDescent="0.3">
      <c r="E11879">
        <v>286937</v>
      </c>
      <c r="F11879" s="2">
        <v>44344.155527507719</v>
      </c>
      <c r="G11879">
        <f>VLOOKUP(E11879,Просмотры!C:D,2,0)</f>
        <v>230507</v>
      </c>
    </row>
    <row r="11880" spans="5:7" x14ac:dyDescent="0.3">
      <c r="E11880">
        <v>286942</v>
      </c>
      <c r="F11880" s="2">
        <v>44297.950834953706</v>
      </c>
      <c r="G11880">
        <f>VLOOKUP(E11880,Просмотры!C:D,2,0)</f>
        <v>206501</v>
      </c>
    </row>
    <row r="11881" spans="5:7" x14ac:dyDescent="0.3">
      <c r="E11881">
        <v>286946</v>
      </c>
      <c r="F11881" s="2">
        <v>44370.828666666668</v>
      </c>
      <c r="G11881">
        <f>VLOOKUP(E11881,Просмотры!C:D,2,0)</f>
        <v>129210</v>
      </c>
    </row>
    <row r="11882" spans="5:7" x14ac:dyDescent="0.3">
      <c r="E11882">
        <v>286953</v>
      </c>
      <c r="F11882" s="2">
        <v>44411.710139158953</v>
      </c>
      <c r="G11882">
        <f>VLOOKUP(E11882,Просмотры!C:D,2,0)</f>
        <v>294042</v>
      </c>
    </row>
    <row r="11883" spans="5:7" x14ac:dyDescent="0.3">
      <c r="E11883">
        <v>287006</v>
      </c>
      <c r="F11883" s="2">
        <v>44290.335139158953</v>
      </c>
      <c r="G11883">
        <f>VLOOKUP(E11883,Просмотры!C:D,2,0)</f>
        <v>258219</v>
      </c>
    </row>
    <row r="11884" spans="5:7" x14ac:dyDescent="0.3">
      <c r="E11884">
        <v>287073</v>
      </c>
      <c r="F11884" s="2">
        <v>44337.044999999998</v>
      </c>
      <c r="G11884">
        <f>VLOOKUP(E11884,Просмотры!C:D,2,0)</f>
        <v>129410</v>
      </c>
    </row>
    <row r="11885" spans="5:7" x14ac:dyDescent="0.3">
      <c r="E11885">
        <v>287082</v>
      </c>
      <c r="F11885" s="2">
        <v>44379.787404513889</v>
      </c>
      <c r="G11885">
        <f>VLOOKUP(E11885,Просмотры!C:D,2,0)</f>
        <v>411922</v>
      </c>
    </row>
    <row r="11886" spans="5:7" x14ac:dyDescent="0.3">
      <c r="E11886">
        <v>287084</v>
      </c>
      <c r="F11886" s="2">
        <v>44292.760300964503</v>
      </c>
      <c r="G11886">
        <f>VLOOKUP(E11886,Просмотры!C:D,2,0)</f>
        <v>62068</v>
      </c>
    </row>
    <row r="11887" spans="5:7" x14ac:dyDescent="0.3">
      <c r="E11887">
        <v>287097</v>
      </c>
      <c r="F11887" s="2">
        <v>44313.743310686732</v>
      </c>
      <c r="G11887">
        <f>VLOOKUP(E11887,Просмотры!C:D,2,0)</f>
        <v>198050</v>
      </c>
    </row>
    <row r="11888" spans="5:7" x14ac:dyDescent="0.3">
      <c r="E11888">
        <v>287098</v>
      </c>
      <c r="F11888" s="2">
        <v>44298.95164402006</v>
      </c>
      <c r="G11888">
        <f>VLOOKUP(E11888,Просмотры!C:D,2,0)</f>
        <v>180017</v>
      </c>
    </row>
    <row r="11889" spans="5:7" x14ac:dyDescent="0.3">
      <c r="E11889">
        <v>287119</v>
      </c>
      <c r="F11889" s="2">
        <v>44408.867501620371</v>
      </c>
      <c r="G11889">
        <f>VLOOKUP(E11889,Просмотры!C:D,2,0)</f>
        <v>250679</v>
      </c>
    </row>
    <row r="11890" spans="5:7" x14ac:dyDescent="0.3">
      <c r="E11890">
        <v>287121</v>
      </c>
      <c r="F11890" s="2">
        <v>44296.452253780866</v>
      </c>
      <c r="G11890">
        <f>VLOOKUP(E11890,Просмотры!C:D,2,0)</f>
        <v>343712</v>
      </c>
    </row>
    <row r="11891" spans="5:7" x14ac:dyDescent="0.3">
      <c r="E11891">
        <v>287124</v>
      </c>
      <c r="F11891" s="2">
        <v>44312.129637538579</v>
      </c>
      <c r="G11891">
        <f>VLOOKUP(E11891,Просмотры!C:D,2,0)</f>
        <v>165114</v>
      </c>
    </row>
    <row r="11892" spans="5:7" x14ac:dyDescent="0.3">
      <c r="E11892">
        <v>287230</v>
      </c>
      <c r="F11892" s="2">
        <v>44308.617501620371</v>
      </c>
      <c r="G11892">
        <f>VLOOKUP(E11892,Просмотры!C:D,2,0)</f>
        <v>347008</v>
      </c>
    </row>
    <row r="11893" spans="5:7" x14ac:dyDescent="0.3">
      <c r="E11893">
        <v>287249</v>
      </c>
      <c r="F11893" s="2">
        <v>44372.837161805553</v>
      </c>
      <c r="G11893">
        <f>VLOOKUP(E11893,Просмотры!C:D,2,0)</f>
        <v>156650</v>
      </c>
    </row>
    <row r="11894" spans="5:7" x14ac:dyDescent="0.3">
      <c r="E11894">
        <v>287264</v>
      </c>
      <c r="F11894" s="2">
        <v>44302.455689313269</v>
      </c>
      <c r="G11894">
        <f>VLOOKUP(E11894,Просмотры!C:D,2,0)</f>
        <v>411922</v>
      </c>
    </row>
    <row r="11895" spans="5:7" x14ac:dyDescent="0.3">
      <c r="E11895">
        <v>287265</v>
      </c>
      <c r="F11895" s="2">
        <v>44359.331902932099</v>
      </c>
      <c r="G11895">
        <f>VLOOKUP(E11895,Просмотры!C:D,2,0)</f>
        <v>133619</v>
      </c>
    </row>
    <row r="11896" spans="5:7" x14ac:dyDescent="0.3">
      <c r="E11896">
        <v>287307</v>
      </c>
      <c r="F11896" s="2">
        <v>44296.871142399694</v>
      </c>
      <c r="G11896">
        <f>VLOOKUP(E11896,Просмотры!C:D,2,0)</f>
        <v>173184</v>
      </c>
    </row>
    <row r="11897" spans="5:7" x14ac:dyDescent="0.3">
      <c r="E11897">
        <v>287312</v>
      </c>
      <c r="F11897" s="2">
        <v>44373.563699035491</v>
      </c>
      <c r="G11897">
        <f>VLOOKUP(E11897,Просмотры!C:D,2,0)</f>
        <v>404226</v>
      </c>
    </row>
    <row r="11898" spans="5:7" x14ac:dyDescent="0.3">
      <c r="E11898">
        <v>287316</v>
      </c>
      <c r="F11898" s="2">
        <v>44346.748165046294</v>
      </c>
      <c r="G11898">
        <f>VLOOKUP(E11898,Просмотры!C:D,2,0)</f>
        <v>129210</v>
      </c>
    </row>
    <row r="11899" spans="5:7" x14ac:dyDescent="0.3">
      <c r="E11899">
        <v>287321</v>
      </c>
      <c r="F11899" s="2">
        <v>44331.64320810185</v>
      </c>
      <c r="G11899">
        <f>VLOOKUP(E11899,Просмотры!C:D,2,0)</f>
        <v>153893</v>
      </c>
    </row>
    <row r="11900" spans="5:7" x14ac:dyDescent="0.3">
      <c r="E11900">
        <v>287336</v>
      </c>
      <c r="F11900" s="2">
        <v>44303.357860030861</v>
      </c>
      <c r="G11900">
        <f>VLOOKUP(E11900,Просмотры!C:D,2,0)</f>
        <v>329376</v>
      </c>
    </row>
    <row r="11901" spans="5:7" x14ac:dyDescent="0.3">
      <c r="E11901">
        <v>287362</v>
      </c>
      <c r="F11901" s="2">
        <v>44308.541854359566</v>
      </c>
      <c r="G11901">
        <f>VLOOKUP(E11901,Просмотры!C:D,2,0)</f>
        <v>366392</v>
      </c>
    </row>
    <row r="11902" spans="5:7" x14ac:dyDescent="0.3">
      <c r="E11902">
        <v>287415</v>
      </c>
      <c r="F11902" s="2">
        <v>44384.927776697528</v>
      </c>
      <c r="G11902">
        <f>VLOOKUP(E11902,Просмотры!C:D,2,0)</f>
        <v>86587</v>
      </c>
    </row>
    <row r="11903" spans="5:7" x14ac:dyDescent="0.3">
      <c r="E11903">
        <v>287465</v>
      </c>
      <c r="F11903" s="2">
        <v>44376.974297723762</v>
      </c>
      <c r="G11903">
        <f>VLOOKUP(E11903,Просмотры!C:D,2,0)</f>
        <v>411922</v>
      </c>
    </row>
    <row r="11904" spans="5:7" x14ac:dyDescent="0.3">
      <c r="E11904">
        <v>287478</v>
      </c>
      <c r="F11904" s="2">
        <v>44310.639750810187</v>
      </c>
      <c r="G11904">
        <f>VLOOKUP(E11904,Просмотры!C:D,2,0)</f>
        <v>439981</v>
      </c>
    </row>
    <row r="11905" spans="5:7" x14ac:dyDescent="0.3">
      <c r="E11905">
        <v>287496</v>
      </c>
      <c r="F11905" s="2">
        <v>44332.731579282408</v>
      </c>
      <c r="G11905">
        <f>VLOOKUP(E11905,Просмотры!C:D,2,0)</f>
        <v>230507</v>
      </c>
    </row>
    <row r="11906" spans="5:7" x14ac:dyDescent="0.3">
      <c r="E11906">
        <v>287501</v>
      </c>
      <c r="F11906" s="2">
        <v>44293.884087384256</v>
      </c>
      <c r="G11906">
        <f>VLOOKUP(E11906,Просмотры!C:D,2,0)</f>
        <v>182191</v>
      </c>
    </row>
    <row r="11907" spans="5:7" x14ac:dyDescent="0.3">
      <c r="E11907">
        <v>287539</v>
      </c>
      <c r="F11907" s="2">
        <v>44286.642987075618</v>
      </c>
      <c r="G11907">
        <f>VLOOKUP(E11907,Просмотры!C:D,2,0)</f>
        <v>471403</v>
      </c>
    </row>
    <row r="11908" spans="5:7" x14ac:dyDescent="0.3">
      <c r="E11908">
        <v>287551</v>
      </c>
      <c r="F11908" s="2">
        <v>44378.22996118827</v>
      </c>
      <c r="G11908">
        <f>VLOOKUP(E11908,Просмотры!C:D,2,0)</f>
        <v>182191</v>
      </c>
    </row>
    <row r="11909" spans="5:7" x14ac:dyDescent="0.3">
      <c r="E11909">
        <v>287552</v>
      </c>
      <c r="F11909" s="2">
        <v>44292.549944984567</v>
      </c>
      <c r="G11909">
        <f>VLOOKUP(E11909,Просмотры!C:D,2,0)</f>
        <v>351192</v>
      </c>
    </row>
    <row r="11910" spans="5:7" x14ac:dyDescent="0.3">
      <c r="E11910">
        <v>287596</v>
      </c>
      <c r="F11910" s="2">
        <v>44318.636738194444</v>
      </c>
      <c r="G11910">
        <f>VLOOKUP(E11910,Просмотры!C:D,2,0)</f>
        <v>347393</v>
      </c>
    </row>
    <row r="11911" spans="5:7" x14ac:dyDescent="0.3">
      <c r="E11911">
        <v>287598</v>
      </c>
      <c r="F11911" s="2">
        <v>44373.625592245371</v>
      </c>
      <c r="G11911">
        <f>VLOOKUP(E11911,Просмотры!C:D,2,0)</f>
        <v>396686</v>
      </c>
    </row>
    <row r="11912" spans="5:7" x14ac:dyDescent="0.3">
      <c r="E11912">
        <v>287653</v>
      </c>
      <c r="F11912" s="2">
        <v>44310.995178086421</v>
      </c>
      <c r="G11912">
        <f>VLOOKUP(E11912,Просмотры!C:D,2,0)</f>
        <v>358983</v>
      </c>
    </row>
    <row r="11913" spans="5:7" x14ac:dyDescent="0.3">
      <c r="E11913">
        <v>287657</v>
      </c>
      <c r="F11913" s="2">
        <v>44315.647841435188</v>
      </c>
      <c r="G11913">
        <f>VLOOKUP(E11913,Просмотры!C:D,2,0)</f>
        <v>258251</v>
      </c>
    </row>
    <row r="11914" spans="5:7" x14ac:dyDescent="0.3">
      <c r="E11914">
        <v>287706</v>
      </c>
      <c r="F11914" s="2">
        <v>44343.738051774693</v>
      </c>
      <c r="G11914">
        <f>VLOOKUP(E11914,Просмотры!C:D,2,0)</f>
        <v>40049</v>
      </c>
    </row>
    <row r="11915" spans="5:7" x14ac:dyDescent="0.3">
      <c r="E11915">
        <v>287721</v>
      </c>
      <c r="F11915" s="2">
        <v>44345.782550154319</v>
      </c>
      <c r="G11915">
        <f>VLOOKUP(E11915,Просмотры!C:D,2,0)</f>
        <v>176181</v>
      </c>
    </row>
    <row r="11916" spans="5:7" x14ac:dyDescent="0.3">
      <c r="E11916">
        <v>287734</v>
      </c>
      <c r="F11916" s="2">
        <v>44305.750996759256</v>
      </c>
      <c r="G11916">
        <f>VLOOKUP(E11916,Просмотры!C:D,2,0)</f>
        <v>310239</v>
      </c>
    </row>
    <row r="11917" spans="5:7" x14ac:dyDescent="0.3">
      <c r="E11917">
        <v>287776</v>
      </c>
      <c r="F11917" s="2">
        <v>44302.639000000003</v>
      </c>
      <c r="G11917">
        <f>VLOOKUP(E11917,Просмотры!C:D,2,0)</f>
        <v>7145</v>
      </c>
    </row>
    <row r="11918" spans="5:7" x14ac:dyDescent="0.3">
      <c r="E11918">
        <v>287803</v>
      </c>
      <c r="F11918" s="2">
        <v>44363.717825231484</v>
      </c>
      <c r="G11918">
        <f>VLOOKUP(E11918,Просмотры!C:D,2,0)</f>
        <v>470762</v>
      </c>
    </row>
    <row r="11919" spans="5:7" x14ac:dyDescent="0.3">
      <c r="E11919">
        <v>287828</v>
      </c>
      <c r="F11919" s="2">
        <v>44308.473333333335</v>
      </c>
      <c r="G11919">
        <f>VLOOKUP(E11919,Просмотры!C:D,2,0)</f>
        <v>267917</v>
      </c>
    </row>
    <row r="11920" spans="5:7" x14ac:dyDescent="0.3">
      <c r="E11920">
        <v>287851</v>
      </c>
      <c r="F11920" s="2">
        <v>44335.843634297838</v>
      </c>
      <c r="G11920">
        <f>VLOOKUP(E11920,Просмотры!C:D,2,0)</f>
        <v>267917</v>
      </c>
    </row>
    <row r="11921" spans="5:7" x14ac:dyDescent="0.3">
      <c r="E11921">
        <v>287863</v>
      </c>
      <c r="F11921" s="2">
        <v>44302.563699035491</v>
      </c>
      <c r="G11921">
        <f>VLOOKUP(E11921,Просмотры!C:D,2,0)</f>
        <v>309648</v>
      </c>
    </row>
    <row r="11922" spans="5:7" x14ac:dyDescent="0.3">
      <c r="E11922">
        <v>287866</v>
      </c>
      <c r="F11922" s="2">
        <v>44292.694362461421</v>
      </c>
      <c r="G11922">
        <f>VLOOKUP(E11922,Просмотры!C:D,2,0)</f>
        <v>230507</v>
      </c>
    </row>
    <row r="11923" spans="5:7" x14ac:dyDescent="0.3">
      <c r="E11923">
        <v>287880</v>
      </c>
      <c r="F11923" s="2">
        <v>44409.398937962964</v>
      </c>
      <c r="G11923">
        <f>VLOOKUP(E11923,Просмотры!C:D,2,0)</f>
        <v>351192</v>
      </c>
    </row>
    <row r="11924" spans="5:7" x14ac:dyDescent="0.3">
      <c r="E11924">
        <v>287892</v>
      </c>
      <c r="F11924" s="2">
        <v>44346.324000000001</v>
      </c>
      <c r="G11924">
        <f>VLOOKUP(E11924,Просмотры!C:D,2,0)</f>
        <v>411922</v>
      </c>
    </row>
    <row r="11925" spans="5:7" x14ac:dyDescent="0.3">
      <c r="E11925">
        <v>287894</v>
      </c>
      <c r="F11925" s="2">
        <v>44286.062666666665</v>
      </c>
      <c r="G11925">
        <f>VLOOKUP(E11925,Просмотры!C:D,2,0)</f>
        <v>21407</v>
      </c>
    </row>
    <row r="11926" spans="5:7" x14ac:dyDescent="0.3">
      <c r="E11926">
        <v>287896</v>
      </c>
      <c r="F11926" s="2">
        <v>44327.534977353396</v>
      </c>
      <c r="G11926">
        <f>VLOOKUP(E11926,Просмотры!C:D,2,0)</f>
        <v>388677</v>
      </c>
    </row>
    <row r="11927" spans="5:7" x14ac:dyDescent="0.3">
      <c r="E11927">
        <v>287914</v>
      </c>
      <c r="F11927" s="2">
        <v>44397.401077662034</v>
      </c>
      <c r="G11927">
        <f>VLOOKUP(E11927,Просмотры!C:D,2,0)</f>
        <v>233494</v>
      </c>
    </row>
    <row r="11928" spans="5:7" x14ac:dyDescent="0.3">
      <c r="E11928">
        <v>287942</v>
      </c>
      <c r="F11928" s="2">
        <v>44310.786767168211</v>
      </c>
      <c r="G11928">
        <f>VLOOKUP(E11928,Просмотры!C:D,2,0)</f>
        <v>213926</v>
      </c>
    </row>
    <row r="11929" spans="5:7" x14ac:dyDescent="0.3">
      <c r="E11929">
        <v>287945</v>
      </c>
      <c r="F11929" s="2">
        <v>44300.030932021604</v>
      </c>
      <c r="G11929">
        <f>VLOOKUP(E11929,Просмотры!C:D,2,0)</f>
        <v>182191</v>
      </c>
    </row>
    <row r="11930" spans="5:7" x14ac:dyDescent="0.3">
      <c r="E11930">
        <v>287960</v>
      </c>
      <c r="F11930" s="2">
        <v>44317.970666666668</v>
      </c>
      <c r="G11930">
        <f>VLOOKUP(E11930,Просмотры!C:D,2,0)</f>
        <v>443457</v>
      </c>
    </row>
    <row r="11931" spans="5:7" x14ac:dyDescent="0.3">
      <c r="E11931">
        <v>287979</v>
      </c>
      <c r="F11931" s="2">
        <v>44361.736029128086</v>
      </c>
      <c r="G11931">
        <f>VLOOKUP(E11931,Просмотры!C:D,2,0)</f>
        <v>250679</v>
      </c>
    </row>
    <row r="11932" spans="5:7" x14ac:dyDescent="0.3">
      <c r="E11932">
        <v>288063</v>
      </c>
      <c r="F11932" s="2">
        <v>44308.642178009257</v>
      </c>
      <c r="G11932">
        <f>VLOOKUP(E11932,Просмотры!C:D,2,0)</f>
        <v>361821</v>
      </c>
    </row>
    <row r="11933" spans="5:7" x14ac:dyDescent="0.3">
      <c r="E11933">
        <v>288082</v>
      </c>
      <c r="F11933" s="2">
        <v>44313.536999999997</v>
      </c>
      <c r="G11933">
        <f>VLOOKUP(E11933,Просмотры!C:D,2,0)</f>
        <v>433596</v>
      </c>
    </row>
    <row r="11934" spans="5:7" x14ac:dyDescent="0.3">
      <c r="E11934">
        <v>288091</v>
      </c>
      <c r="F11934" s="2">
        <v>44334.554799344136</v>
      </c>
      <c r="G11934">
        <f>VLOOKUP(E11934,Просмотры!C:D,2,0)</f>
        <v>313585</v>
      </c>
    </row>
    <row r="11935" spans="5:7" x14ac:dyDescent="0.3">
      <c r="E11935">
        <v>288103</v>
      </c>
      <c r="F11935" s="2">
        <v>44317.717825231484</v>
      </c>
      <c r="G11935">
        <f>VLOOKUP(E11935,Просмотры!C:D,2,0)</f>
        <v>444546</v>
      </c>
    </row>
    <row r="11936" spans="5:7" x14ac:dyDescent="0.3">
      <c r="E11936">
        <v>288110</v>
      </c>
      <c r="F11936" s="2">
        <v>44345.773650501542</v>
      </c>
      <c r="G11936">
        <f>VLOOKUP(E11936,Просмотры!C:D,2,0)</f>
        <v>182984</v>
      </c>
    </row>
    <row r="11937" spans="5:7" x14ac:dyDescent="0.3">
      <c r="E11937">
        <v>288126</v>
      </c>
      <c r="F11937" s="2">
        <v>44316.740478973763</v>
      </c>
      <c r="G11937">
        <f>VLOOKUP(E11937,Просмотры!C:D,2,0)</f>
        <v>202914</v>
      </c>
    </row>
    <row r="11938" spans="5:7" x14ac:dyDescent="0.3">
      <c r="E11938">
        <v>288127</v>
      </c>
      <c r="F11938" s="2">
        <v>44315.562889969136</v>
      </c>
      <c r="G11938">
        <f>VLOOKUP(E11938,Просмотры!C:D,2,0)</f>
        <v>154228</v>
      </c>
    </row>
    <row r="11939" spans="5:7" x14ac:dyDescent="0.3">
      <c r="E11939">
        <v>288132</v>
      </c>
      <c r="F11939" s="2">
        <v>44320.878828472225</v>
      </c>
      <c r="G11939">
        <f>VLOOKUP(E11939,Просмотры!C:D,2,0)</f>
        <v>158978</v>
      </c>
    </row>
    <row r="11940" spans="5:7" x14ac:dyDescent="0.3">
      <c r="E11940">
        <v>288149</v>
      </c>
      <c r="F11940" s="2">
        <v>44375.630042091048</v>
      </c>
      <c r="G11940">
        <f>VLOOKUP(E11940,Просмотры!C:D,2,0)</f>
        <v>21760</v>
      </c>
    </row>
    <row r="11941" spans="5:7" x14ac:dyDescent="0.3">
      <c r="E11941">
        <v>288166</v>
      </c>
      <c r="F11941" s="2">
        <v>44334.667663425927</v>
      </c>
      <c r="G11941">
        <f>VLOOKUP(E11941,Просмотры!C:D,2,0)</f>
        <v>204394</v>
      </c>
    </row>
    <row r="11942" spans="5:7" x14ac:dyDescent="0.3">
      <c r="E11942">
        <v>288208</v>
      </c>
      <c r="F11942" s="2">
        <v>44342.137666666669</v>
      </c>
      <c r="G11942">
        <f>VLOOKUP(E11942,Просмотры!C:D,2,0)</f>
        <v>182841</v>
      </c>
    </row>
    <row r="11943" spans="5:7" x14ac:dyDescent="0.3">
      <c r="E11943">
        <v>288221</v>
      </c>
      <c r="F11943" s="2">
        <v>44359.901886728396</v>
      </c>
      <c r="G11943">
        <f>VLOOKUP(E11943,Просмотры!C:D,2,0)</f>
        <v>389877</v>
      </c>
    </row>
    <row r="11944" spans="5:7" x14ac:dyDescent="0.3">
      <c r="E11944">
        <v>288303</v>
      </c>
      <c r="F11944" s="2">
        <v>44380.10202337963</v>
      </c>
      <c r="G11944">
        <f>VLOOKUP(E11944,Просмотры!C:D,2,0)</f>
        <v>330333</v>
      </c>
    </row>
    <row r="11945" spans="5:7" x14ac:dyDescent="0.3">
      <c r="E11945">
        <v>288361</v>
      </c>
      <c r="F11945" s="2">
        <v>44386.778909375003</v>
      </c>
      <c r="G11945">
        <f>VLOOKUP(E11945,Просмотры!C:D,2,0)</f>
        <v>401945</v>
      </c>
    </row>
    <row r="11946" spans="5:7" x14ac:dyDescent="0.3">
      <c r="E11946">
        <v>288364</v>
      </c>
      <c r="F11946" s="2">
        <v>44315.585948225307</v>
      </c>
      <c r="G11946">
        <f>VLOOKUP(E11946,Просмотры!C:D,2,0)</f>
        <v>258219</v>
      </c>
    </row>
    <row r="11947" spans="5:7" x14ac:dyDescent="0.3">
      <c r="E11947">
        <v>288379</v>
      </c>
      <c r="F11947" s="2">
        <v>44301.750592245371</v>
      </c>
      <c r="G11947">
        <f>VLOOKUP(E11947,Просмотры!C:D,2,0)</f>
        <v>470762</v>
      </c>
    </row>
    <row r="11948" spans="5:7" x14ac:dyDescent="0.3">
      <c r="E11948">
        <v>288388</v>
      </c>
      <c r="F11948" s="2">
        <v>44307.38287380401</v>
      </c>
      <c r="G11948">
        <f>VLOOKUP(E11948,Просмотры!C:D,2,0)</f>
        <v>4199</v>
      </c>
    </row>
    <row r="11949" spans="5:7" x14ac:dyDescent="0.3">
      <c r="E11949">
        <v>288395</v>
      </c>
      <c r="F11949" s="2">
        <v>44423.866288040124</v>
      </c>
      <c r="G11949">
        <f>VLOOKUP(E11949,Просмотры!C:D,2,0)</f>
        <v>301748</v>
      </c>
    </row>
    <row r="11950" spans="5:7" x14ac:dyDescent="0.3">
      <c r="E11950">
        <v>288397</v>
      </c>
      <c r="F11950" s="2">
        <v>44311.580284799384</v>
      </c>
      <c r="G11950">
        <f>VLOOKUP(E11950,Просмотры!C:D,2,0)</f>
        <v>118549</v>
      </c>
    </row>
    <row r="11951" spans="5:7" x14ac:dyDescent="0.3">
      <c r="E11951">
        <v>288437</v>
      </c>
      <c r="F11951" s="2">
        <v>44373.060701311726</v>
      </c>
      <c r="G11951">
        <f>VLOOKUP(E11951,Просмотры!C:D,2,0)</f>
        <v>227775</v>
      </c>
    </row>
    <row r="11952" spans="5:7" x14ac:dyDescent="0.3">
      <c r="E11952">
        <v>288482</v>
      </c>
      <c r="F11952" s="2">
        <v>44346.136906018517</v>
      </c>
      <c r="G11952">
        <f>VLOOKUP(E11952,Просмотры!C:D,2,0)</f>
        <v>436070</v>
      </c>
    </row>
    <row r="11953" spans="5:7" x14ac:dyDescent="0.3">
      <c r="E11953">
        <v>288518</v>
      </c>
      <c r="F11953" s="2">
        <v>44341.865333333335</v>
      </c>
      <c r="G11953">
        <f>VLOOKUP(E11953,Просмотры!C:D,2,0)</f>
        <v>170185</v>
      </c>
    </row>
    <row r="11954" spans="5:7" x14ac:dyDescent="0.3">
      <c r="E11954">
        <v>288573</v>
      </c>
      <c r="F11954" s="2">
        <v>44316.630851118825</v>
      </c>
      <c r="G11954">
        <f>VLOOKUP(E11954,Просмотры!C:D,2,0)</f>
        <v>473323</v>
      </c>
    </row>
    <row r="11955" spans="5:7" x14ac:dyDescent="0.3">
      <c r="E11955">
        <v>288581</v>
      </c>
      <c r="F11955" s="2">
        <v>44388.830333333332</v>
      </c>
      <c r="G11955">
        <f>VLOOKUP(E11955,Просмотры!C:D,2,0)</f>
        <v>118549</v>
      </c>
    </row>
    <row r="11956" spans="5:7" x14ac:dyDescent="0.3">
      <c r="E11956">
        <v>288596</v>
      </c>
      <c r="F11956" s="2">
        <v>44374.257469251541</v>
      </c>
      <c r="G11956">
        <f>VLOOKUP(E11956,Просмотры!C:D,2,0)</f>
        <v>380527</v>
      </c>
    </row>
    <row r="11957" spans="5:7" x14ac:dyDescent="0.3">
      <c r="E11957">
        <v>288661</v>
      </c>
      <c r="F11957" s="2">
        <v>44374.961352739199</v>
      </c>
      <c r="G11957">
        <f>VLOOKUP(E11957,Просмотры!C:D,2,0)</f>
        <v>227775</v>
      </c>
    </row>
    <row r="11958" spans="5:7" x14ac:dyDescent="0.3">
      <c r="E11958">
        <v>288681</v>
      </c>
      <c r="F11958" s="2">
        <v>44347.150666666668</v>
      </c>
      <c r="G11958">
        <f>VLOOKUP(E11958,Просмотры!C:D,2,0)</f>
        <v>325852</v>
      </c>
    </row>
    <row r="11959" spans="5:7" x14ac:dyDescent="0.3">
      <c r="E11959">
        <v>288699</v>
      </c>
      <c r="F11959" s="2">
        <v>44343.853343055554</v>
      </c>
      <c r="G11959">
        <f>VLOOKUP(E11959,Просмотры!C:D,2,0)</f>
        <v>411922</v>
      </c>
    </row>
    <row r="11960" spans="5:7" x14ac:dyDescent="0.3">
      <c r="E11960">
        <v>288701</v>
      </c>
      <c r="F11960" s="2">
        <v>44330.838375424384</v>
      </c>
      <c r="G11960">
        <f>VLOOKUP(E11960,Просмотры!C:D,2,0)</f>
        <v>258219</v>
      </c>
    </row>
    <row r="11961" spans="5:7" x14ac:dyDescent="0.3">
      <c r="E11961">
        <v>288707</v>
      </c>
      <c r="F11961" s="2">
        <v>44393.88772816358</v>
      </c>
      <c r="G11961">
        <f>VLOOKUP(E11961,Просмотры!C:D,2,0)</f>
        <v>439981</v>
      </c>
    </row>
    <row r="11962" spans="5:7" x14ac:dyDescent="0.3">
      <c r="E11962">
        <v>288714</v>
      </c>
      <c r="F11962" s="2">
        <v>44374.22092349537</v>
      </c>
      <c r="G11962">
        <f>VLOOKUP(E11962,Просмотры!C:D,2,0)</f>
        <v>220190</v>
      </c>
    </row>
    <row r="11963" spans="5:7" x14ac:dyDescent="0.3">
      <c r="E11963">
        <v>288728</v>
      </c>
      <c r="F11963" s="2">
        <v>44336.286666666667</v>
      </c>
      <c r="G11963">
        <f>VLOOKUP(E11963,Просмотры!C:D,2,0)</f>
        <v>5045</v>
      </c>
    </row>
    <row r="11964" spans="5:7" x14ac:dyDescent="0.3">
      <c r="E11964">
        <v>288748</v>
      </c>
      <c r="F11964" s="2">
        <v>44341.818148881175</v>
      </c>
      <c r="G11964">
        <f>VLOOKUP(E11964,Просмотры!C:D,2,0)</f>
        <v>189009</v>
      </c>
    </row>
    <row r="11965" spans="5:7" x14ac:dyDescent="0.3">
      <c r="E11965">
        <v>288773</v>
      </c>
      <c r="F11965" s="2">
        <v>44319.372333333333</v>
      </c>
      <c r="G11965">
        <f>VLOOKUP(E11965,Просмотры!C:D,2,0)</f>
        <v>285445</v>
      </c>
    </row>
    <row r="11966" spans="5:7" x14ac:dyDescent="0.3">
      <c r="E11966">
        <v>288809</v>
      </c>
      <c r="F11966" s="2">
        <v>44371.700430401237</v>
      </c>
      <c r="G11966">
        <f>VLOOKUP(E11966,Просмотры!C:D,2,0)</f>
        <v>184652</v>
      </c>
    </row>
    <row r="11967" spans="5:7" x14ac:dyDescent="0.3">
      <c r="E11967">
        <v>288813</v>
      </c>
      <c r="F11967" s="2">
        <v>44381.301797530861</v>
      </c>
      <c r="G11967">
        <f>VLOOKUP(E11967,Просмотры!C:D,2,0)</f>
        <v>154256</v>
      </c>
    </row>
    <row r="11968" spans="5:7" x14ac:dyDescent="0.3">
      <c r="E11968">
        <v>288864</v>
      </c>
      <c r="F11968" s="2">
        <v>44345.295907484571</v>
      </c>
      <c r="G11968">
        <f>VLOOKUP(E11968,Просмотры!C:D,2,0)</f>
        <v>241927</v>
      </c>
    </row>
    <row r="11969" spans="5:7" x14ac:dyDescent="0.3">
      <c r="E11969">
        <v>288880</v>
      </c>
      <c r="F11969" s="2">
        <v>44312.531333333332</v>
      </c>
      <c r="G11969">
        <f>VLOOKUP(E11969,Просмотры!C:D,2,0)</f>
        <v>283433</v>
      </c>
    </row>
    <row r="11970" spans="5:7" x14ac:dyDescent="0.3">
      <c r="E11970">
        <v>288884</v>
      </c>
      <c r="F11970" s="2">
        <v>44376.748165046294</v>
      </c>
      <c r="G11970">
        <f>VLOOKUP(E11970,Просмотры!C:D,2,0)</f>
        <v>411922</v>
      </c>
    </row>
    <row r="11971" spans="5:7" x14ac:dyDescent="0.3">
      <c r="E11971">
        <v>288923</v>
      </c>
      <c r="F11971" s="2">
        <v>44332.880446604941</v>
      </c>
      <c r="G11971">
        <f>VLOOKUP(E11971,Просмотры!C:D,2,0)</f>
        <v>363403</v>
      </c>
    </row>
    <row r="11972" spans="5:7" x14ac:dyDescent="0.3">
      <c r="E11972">
        <v>288936</v>
      </c>
      <c r="F11972" s="2">
        <v>44311.684249189813</v>
      </c>
      <c r="G11972">
        <f>VLOOKUP(E11972,Просмотры!C:D,2,0)</f>
        <v>182191</v>
      </c>
    </row>
    <row r="11973" spans="5:7" x14ac:dyDescent="0.3">
      <c r="E11973">
        <v>289003</v>
      </c>
      <c r="F11973" s="2">
        <v>44316.211333333333</v>
      </c>
      <c r="G11973">
        <f>VLOOKUP(E11973,Просмотры!C:D,2,0)</f>
        <v>214668</v>
      </c>
    </row>
    <row r="11974" spans="5:7" x14ac:dyDescent="0.3">
      <c r="E11974">
        <v>289010</v>
      </c>
      <c r="F11974" s="2">
        <v>44349.962333333337</v>
      </c>
      <c r="G11974">
        <f>VLOOKUP(E11974,Просмотры!C:D,2,0)</f>
        <v>158978</v>
      </c>
    </row>
    <row r="11975" spans="5:7" x14ac:dyDescent="0.3">
      <c r="E11975">
        <v>289011</v>
      </c>
      <c r="F11975" s="2">
        <v>44377.540236265435</v>
      </c>
      <c r="G11975">
        <f>VLOOKUP(E11975,Просмотры!C:D,2,0)</f>
        <v>60239</v>
      </c>
    </row>
    <row r="11976" spans="5:7" x14ac:dyDescent="0.3">
      <c r="E11976">
        <v>289012</v>
      </c>
      <c r="F11976" s="2">
        <v>44291.738456327163</v>
      </c>
      <c r="G11976">
        <f>VLOOKUP(E11976,Просмотры!C:D,2,0)</f>
        <v>351192</v>
      </c>
    </row>
    <row r="11977" spans="5:7" x14ac:dyDescent="0.3">
      <c r="E11977">
        <v>289017</v>
      </c>
      <c r="F11977" s="2">
        <v>44315.690721682098</v>
      </c>
      <c r="G11977">
        <f>VLOOKUP(E11977,Просмотры!C:D,2,0)</f>
        <v>123413</v>
      </c>
    </row>
    <row r="11978" spans="5:7" x14ac:dyDescent="0.3">
      <c r="E11978">
        <v>289032</v>
      </c>
      <c r="F11978" s="2">
        <v>44342.517178009257</v>
      </c>
      <c r="G11978">
        <f>VLOOKUP(E11978,Просмотры!C:D,2,0)</f>
        <v>473233</v>
      </c>
    </row>
    <row r="11979" spans="5:7" x14ac:dyDescent="0.3">
      <c r="E11979">
        <v>289036</v>
      </c>
      <c r="F11979" s="2">
        <v>44307.871142399694</v>
      </c>
      <c r="G11979">
        <f>VLOOKUP(E11979,Просмотры!C:D,2,0)</f>
        <v>473327</v>
      </c>
    </row>
    <row r="11980" spans="5:7" x14ac:dyDescent="0.3">
      <c r="E11980">
        <v>289110</v>
      </c>
      <c r="F11980" s="2">
        <v>44312.649055015434</v>
      </c>
      <c r="G11980">
        <f>VLOOKUP(E11980,Просмотры!C:D,2,0)</f>
        <v>370651</v>
      </c>
    </row>
    <row r="11981" spans="5:7" x14ac:dyDescent="0.3">
      <c r="E11981">
        <v>289139</v>
      </c>
      <c r="F11981" s="2">
        <v>44345.068239390435</v>
      </c>
      <c r="G11981">
        <f>VLOOKUP(E11981,Просмотры!C:D,2,0)</f>
        <v>173184</v>
      </c>
    </row>
    <row r="11982" spans="5:7" x14ac:dyDescent="0.3">
      <c r="E11982">
        <v>289158</v>
      </c>
      <c r="F11982" s="2">
        <v>44377.888941743826</v>
      </c>
      <c r="G11982">
        <f>VLOOKUP(E11982,Просмотры!C:D,2,0)</f>
        <v>411922</v>
      </c>
    </row>
    <row r="11983" spans="5:7" x14ac:dyDescent="0.3">
      <c r="E11983">
        <v>289197</v>
      </c>
      <c r="F11983" s="2">
        <v>44316.009896450618</v>
      </c>
      <c r="G11983">
        <f>VLOOKUP(E11983,Просмотры!C:D,2,0)</f>
        <v>351192</v>
      </c>
    </row>
    <row r="11984" spans="5:7" x14ac:dyDescent="0.3">
      <c r="E11984">
        <v>289224</v>
      </c>
      <c r="F11984" s="2">
        <v>44290.243812384258</v>
      </c>
      <c r="G11984">
        <f>VLOOKUP(E11984,Просмотры!C:D,2,0)</f>
        <v>313862</v>
      </c>
    </row>
    <row r="11985" spans="5:7" x14ac:dyDescent="0.3">
      <c r="E11985">
        <v>289229</v>
      </c>
      <c r="F11985" s="2">
        <v>44343.885300964503</v>
      </c>
      <c r="G11985">
        <f>VLOOKUP(E11985,Просмотры!C:D,2,0)</f>
        <v>283433</v>
      </c>
    </row>
    <row r="11986" spans="5:7" x14ac:dyDescent="0.3">
      <c r="E11986">
        <v>289245</v>
      </c>
      <c r="F11986" s="2">
        <v>44301.724297723762</v>
      </c>
      <c r="G11986">
        <f>VLOOKUP(E11986,Просмотры!C:D,2,0)</f>
        <v>78646</v>
      </c>
    </row>
    <row r="11987" spans="5:7" x14ac:dyDescent="0.3">
      <c r="E11987">
        <v>289267</v>
      </c>
      <c r="F11987" s="2">
        <v>44371.845656944446</v>
      </c>
      <c r="G11987">
        <f>VLOOKUP(E11987,Просмотры!C:D,2,0)</f>
        <v>439981</v>
      </c>
    </row>
    <row r="11988" spans="5:7" x14ac:dyDescent="0.3">
      <c r="E11988">
        <v>289314</v>
      </c>
      <c r="F11988" s="2">
        <v>44302.77081878858</v>
      </c>
      <c r="G11988">
        <f>VLOOKUP(E11988,Просмотры!C:D,2,0)</f>
        <v>42705</v>
      </c>
    </row>
    <row r="11989" spans="5:7" x14ac:dyDescent="0.3">
      <c r="E11989">
        <v>289346</v>
      </c>
      <c r="F11989" s="2">
        <v>44401.281350154321</v>
      </c>
      <c r="G11989">
        <f>VLOOKUP(E11989,Просмотры!C:D,2,0)</f>
        <v>208125</v>
      </c>
    </row>
    <row r="11990" spans="5:7" x14ac:dyDescent="0.3">
      <c r="E11990">
        <v>289357</v>
      </c>
      <c r="F11990" s="2">
        <v>44309.978343055554</v>
      </c>
      <c r="G11990">
        <f>VLOOKUP(E11990,Просмотры!C:D,2,0)</f>
        <v>411922</v>
      </c>
    </row>
    <row r="11991" spans="5:7" x14ac:dyDescent="0.3">
      <c r="E11991">
        <v>289369</v>
      </c>
      <c r="F11991" s="2">
        <v>44308.492906134263</v>
      </c>
      <c r="G11991">
        <f>VLOOKUP(E11991,Просмотры!C:D,2,0)</f>
        <v>411922</v>
      </c>
    </row>
    <row r="11992" spans="5:7" x14ac:dyDescent="0.3">
      <c r="E11992">
        <v>289378</v>
      </c>
      <c r="F11992" s="2">
        <v>44315.608601929009</v>
      </c>
      <c r="G11992">
        <f>VLOOKUP(E11992,Просмотры!C:D,2,0)</f>
        <v>301748</v>
      </c>
    </row>
    <row r="11993" spans="5:7" x14ac:dyDescent="0.3">
      <c r="E11993">
        <v>289460</v>
      </c>
      <c r="F11993" s="2">
        <v>44310.507064737656</v>
      </c>
      <c r="G11993">
        <f>VLOOKUP(E11993,Просмотры!C:D,2,0)</f>
        <v>411922</v>
      </c>
    </row>
    <row r="11994" spans="5:7" x14ac:dyDescent="0.3">
      <c r="E11994">
        <v>289514</v>
      </c>
      <c r="F11994" s="2">
        <v>44317.746546913579</v>
      </c>
      <c r="G11994">
        <f>VLOOKUP(E11994,Просмотры!C:D,2,0)</f>
        <v>452049</v>
      </c>
    </row>
    <row r="11995" spans="5:7" x14ac:dyDescent="0.3">
      <c r="E11995">
        <v>289528</v>
      </c>
      <c r="F11995" s="2">
        <v>44409.693957947529</v>
      </c>
      <c r="G11995">
        <f>VLOOKUP(E11995,Просмотры!C:D,2,0)</f>
        <v>78362</v>
      </c>
    </row>
    <row r="11996" spans="5:7" x14ac:dyDescent="0.3">
      <c r="E11996">
        <v>289539</v>
      </c>
      <c r="F11996" s="2">
        <v>44378.591999999997</v>
      </c>
      <c r="G11996">
        <f>VLOOKUP(E11996,Просмотры!C:D,2,0)</f>
        <v>351192</v>
      </c>
    </row>
    <row r="11997" spans="5:7" x14ac:dyDescent="0.3">
      <c r="E11997">
        <v>289553</v>
      </c>
      <c r="F11997" s="2">
        <v>44326.854556635801</v>
      </c>
      <c r="G11997">
        <f>VLOOKUP(E11997,Просмотры!C:D,2,0)</f>
        <v>21760</v>
      </c>
    </row>
    <row r="11998" spans="5:7" x14ac:dyDescent="0.3">
      <c r="E11998">
        <v>289561</v>
      </c>
      <c r="F11998" s="2">
        <v>44298.278504861111</v>
      </c>
      <c r="G11998">
        <f>VLOOKUP(E11998,Просмотры!C:D,2,0)</f>
        <v>81550</v>
      </c>
    </row>
    <row r="11999" spans="5:7" x14ac:dyDescent="0.3">
      <c r="E11999">
        <v>289588</v>
      </c>
      <c r="F11999" s="2">
        <v>44407.806012924382</v>
      </c>
      <c r="G11999">
        <f>VLOOKUP(E11999,Просмотры!C:D,2,0)</f>
        <v>157711</v>
      </c>
    </row>
    <row r="12000" spans="5:7" x14ac:dyDescent="0.3">
      <c r="E12000">
        <v>289598</v>
      </c>
      <c r="F12000" s="2">
        <v>44332.102129436731</v>
      </c>
      <c r="G12000">
        <f>VLOOKUP(E12000,Просмотры!C:D,2,0)</f>
        <v>357950</v>
      </c>
    </row>
    <row r="12001" spans="5:7" x14ac:dyDescent="0.3">
      <c r="E12001">
        <v>289645</v>
      </c>
      <c r="F12001" s="2">
        <v>44383.899864081788</v>
      </c>
      <c r="G12001">
        <f>VLOOKUP(E12001,Просмотры!C:D,2,0)</f>
        <v>411922</v>
      </c>
    </row>
    <row r="12002" spans="5:7" x14ac:dyDescent="0.3">
      <c r="E12002">
        <v>289665</v>
      </c>
      <c r="F12002" s="2">
        <v>44394.613860841047</v>
      </c>
      <c r="G12002">
        <f>VLOOKUP(E12002,Просмотры!C:D,2,0)</f>
        <v>347393</v>
      </c>
    </row>
    <row r="12003" spans="5:7" x14ac:dyDescent="0.3">
      <c r="E12003">
        <v>289666</v>
      </c>
      <c r="F12003" s="2">
        <v>44317.646223302472</v>
      </c>
      <c r="G12003">
        <f>VLOOKUP(E12003,Просмотры!C:D,2,0)</f>
        <v>109999</v>
      </c>
    </row>
    <row r="12004" spans="5:7" x14ac:dyDescent="0.3">
      <c r="E12004">
        <v>289706</v>
      </c>
      <c r="F12004" s="2">
        <v>44327.60941099537</v>
      </c>
      <c r="G12004">
        <f>VLOOKUP(E12004,Просмотры!C:D,2,0)</f>
        <v>72780</v>
      </c>
    </row>
    <row r="12005" spans="5:7" x14ac:dyDescent="0.3">
      <c r="E12005">
        <v>289710</v>
      </c>
      <c r="F12005" s="2">
        <v>44313.949216820991</v>
      </c>
      <c r="G12005">
        <f>VLOOKUP(E12005,Просмотры!C:D,2,0)</f>
        <v>70091</v>
      </c>
    </row>
    <row r="12006" spans="5:7" x14ac:dyDescent="0.3">
      <c r="E12006">
        <v>289738</v>
      </c>
      <c r="F12006" s="2">
        <v>44315.519605169757</v>
      </c>
      <c r="G12006">
        <f>VLOOKUP(E12006,Просмотры!C:D,2,0)</f>
        <v>406258</v>
      </c>
    </row>
    <row r="12007" spans="5:7" x14ac:dyDescent="0.3">
      <c r="E12007">
        <v>289742</v>
      </c>
      <c r="F12007" s="2">
        <v>44378.929394830244</v>
      </c>
      <c r="G12007">
        <f>VLOOKUP(E12007,Просмотры!C:D,2,0)</f>
        <v>178765</v>
      </c>
    </row>
    <row r="12008" spans="5:7" x14ac:dyDescent="0.3">
      <c r="E12008">
        <v>289753</v>
      </c>
      <c r="F12008" s="2">
        <v>44304.697500540125</v>
      </c>
      <c r="G12008">
        <f>VLOOKUP(E12008,Просмотры!C:D,2,0)</f>
        <v>316685</v>
      </c>
    </row>
    <row r="12009" spans="5:7" x14ac:dyDescent="0.3">
      <c r="E12009">
        <v>289760</v>
      </c>
      <c r="F12009" s="2">
        <v>44370.855365702162</v>
      </c>
      <c r="G12009">
        <f>VLOOKUP(E12009,Просмотры!C:D,2,0)</f>
        <v>436829</v>
      </c>
    </row>
    <row r="12010" spans="5:7" x14ac:dyDescent="0.3">
      <c r="E12010">
        <v>289825</v>
      </c>
      <c r="F12010" s="2">
        <v>44388.820980594137</v>
      </c>
      <c r="G12010">
        <f>VLOOKUP(E12010,Просмотры!C:D,2,0)</f>
        <v>112334</v>
      </c>
    </row>
    <row r="12011" spans="5:7" x14ac:dyDescent="0.3">
      <c r="E12011">
        <v>289843</v>
      </c>
      <c r="F12011" s="2">
        <v>44310.814508101852</v>
      </c>
      <c r="G12011">
        <f>VLOOKUP(E12011,Просмотры!C:D,2,0)</f>
        <v>411922</v>
      </c>
    </row>
    <row r="12012" spans="5:7" x14ac:dyDescent="0.3">
      <c r="E12012">
        <v>289896</v>
      </c>
      <c r="F12012" s="2">
        <v>44300.824216820991</v>
      </c>
      <c r="G12012">
        <f>VLOOKUP(E12012,Просмотры!C:D,2,0)</f>
        <v>251243</v>
      </c>
    </row>
    <row r="12013" spans="5:7" x14ac:dyDescent="0.3">
      <c r="E12013">
        <v>289990</v>
      </c>
      <c r="F12013" s="2">
        <v>44347.763132677472</v>
      </c>
      <c r="G12013">
        <f>VLOOKUP(E12013,Просмотры!C:D,2,0)</f>
        <v>430338</v>
      </c>
    </row>
    <row r="12014" spans="5:7" x14ac:dyDescent="0.3">
      <c r="E12014">
        <v>290084</v>
      </c>
      <c r="F12014" s="2">
        <v>44331.271095910495</v>
      </c>
      <c r="G12014">
        <f>VLOOKUP(E12014,Просмотры!C:D,2,0)</f>
        <v>154256</v>
      </c>
    </row>
    <row r="12015" spans="5:7" x14ac:dyDescent="0.3">
      <c r="E12015">
        <v>290135</v>
      </c>
      <c r="F12015" s="2">
        <v>44345.20871608796</v>
      </c>
      <c r="G12015">
        <f>VLOOKUP(E12015,Просмотры!C:D,2,0)</f>
        <v>230507</v>
      </c>
    </row>
    <row r="12016" spans="5:7" x14ac:dyDescent="0.3">
      <c r="E12016">
        <v>290152</v>
      </c>
      <c r="F12016" s="2">
        <v>44291.827453086422</v>
      </c>
      <c r="G12016">
        <f>VLOOKUP(E12016,Просмотры!C:D,2,0)</f>
        <v>242428</v>
      </c>
    </row>
    <row r="12017" spans="5:7" x14ac:dyDescent="0.3">
      <c r="E12017">
        <v>290167</v>
      </c>
      <c r="F12017" s="2">
        <v>44316.909977353396</v>
      </c>
      <c r="G12017">
        <f>VLOOKUP(E12017,Просмотры!C:D,2,0)</f>
        <v>347393</v>
      </c>
    </row>
    <row r="12018" spans="5:7" x14ac:dyDescent="0.3">
      <c r="E12018">
        <v>290172</v>
      </c>
      <c r="F12018" s="2">
        <v>44326.674135918212</v>
      </c>
      <c r="G12018">
        <f>VLOOKUP(E12018,Просмотры!C:D,2,0)</f>
        <v>241927</v>
      </c>
    </row>
    <row r="12019" spans="5:7" x14ac:dyDescent="0.3">
      <c r="E12019">
        <v>290229</v>
      </c>
      <c r="F12019" s="2">
        <v>44314.945980594137</v>
      </c>
      <c r="G12019">
        <f>VLOOKUP(E12019,Просмотры!C:D,2,0)</f>
        <v>182984</v>
      </c>
    </row>
    <row r="12020" spans="5:7" x14ac:dyDescent="0.3">
      <c r="E12020">
        <v>290255</v>
      </c>
      <c r="F12020" s="2">
        <v>44376.571789660491</v>
      </c>
      <c r="G12020">
        <f>VLOOKUP(E12020,Просмотры!C:D,2,0)</f>
        <v>154256</v>
      </c>
    </row>
    <row r="12021" spans="5:7" x14ac:dyDescent="0.3">
      <c r="E12021">
        <v>290268</v>
      </c>
      <c r="F12021" s="2">
        <v>44296.593229783954</v>
      </c>
      <c r="G12021">
        <f>VLOOKUP(E12021,Просмотры!C:D,2,0)</f>
        <v>212708</v>
      </c>
    </row>
    <row r="12022" spans="5:7" x14ac:dyDescent="0.3">
      <c r="E12022">
        <v>290296</v>
      </c>
      <c r="F12022" s="2">
        <v>44373.844264043211</v>
      </c>
      <c r="G12022">
        <f>VLOOKUP(E12022,Просмотры!C:D,2,0)</f>
        <v>112334</v>
      </c>
    </row>
    <row r="12023" spans="5:7" x14ac:dyDescent="0.3">
      <c r="E12023">
        <v>290305</v>
      </c>
      <c r="F12023" s="2">
        <v>44341.855365702162</v>
      </c>
      <c r="G12023">
        <f>VLOOKUP(E12023,Просмотры!C:D,2,0)</f>
        <v>154256</v>
      </c>
    </row>
    <row r="12024" spans="5:7" x14ac:dyDescent="0.3">
      <c r="E12024">
        <v>290312</v>
      </c>
      <c r="F12024" s="2">
        <v>44365.674135918212</v>
      </c>
      <c r="G12024">
        <f>VLOOKUP(E12024,Просмотры!C:D,2,0)</f>
        <v>367148</v>
      </c>
    </row>
    <row r="12025" spans="5:7" x14ac:dyDescent="0.3">
      <c r="E12025">
        <v>290341</v>
      </c>
      <c r="F12025" s="2">
        <v>44304.659168287035</v>
      </c>
      <c r="G12025">
        <f>VLOOKUP(E12025,Просмотры!C:D,2,0)</f>
        <v>21760</v>
      </c>
    </row>
    <row r="12026" spans="5:7" x14ac:dyDescent="0.3">
      <c r="E12026">
        <v>290373</v>
      </c>
      <c r="F12026" s="2">
        <v>44359.921708757713</v>
      </c>
      <c r="G12026">
        <f>VLOOKUP(E12026,Просмотры!C:D,2,0)</f>
        <v>288729</v>
      </c>
    </row>
    <row r="12027" spans="5:7" x14ac:dyDescent="0.3">
      <c r="E12027">
        <v>290491</v>
      </c>
      <c r="F12027" s="2">
        <v>44312.888941743826</v>
      </c>
      <c r="G12027">
        <f>VLOOKUP(E12027,Просмотры!C:D,2,0)</f>
        <v>327968</v>
      </c>
    </row>
    <row r="12028" spans="5:7" x14ac:dyDescent="0.3">
      <c r="E12028">
        <v>290507</v>
      </c>
      <c r="F12028" s="2">
        <v>44297.081240277781</v>
      </c>
      <c r="G12028">
        <f>VLOOKUP(E12028,Просмотры!C:D,2,0)</f>
        <v>472712</v>
      </c>
    </row>
    <row r="12029" spans="5:7" x14ac:dyDescent="0.3">
      <c r="E12029">
        <v>290534</v>
      </c>
      <c r="F12029" s="2">
        <v>44371.978747569447</v>
      </c>
      <c r="G12029">
        <f>VLOOKUP(E12029,Просмотры!C:D,2,0)</f>
        <v>42035</v>
      </c>
    </row>
    <row r="12030" spans="5:7" x14ac:dyDescent="0.3">
      <c r="E12030">
        <v>290595</v>
      </c>
      <c r="F12030" s="2">
        <v>44312.952048533953</v>
      </c>
      <c r="G12030">
        <f>VLOOKUP(E12030,Просмотры!C:D,2,0)</f>
        <v>43623</v>
      </c>
    </row>
    <row r="12031" spans="5:7" x14ac:dyDescent="0.3">
      <c r="E12031">
        <v>290596</v>
      </c>
      <c r="F12031" s="2">
        <v>44342.636514544756</v>
      </c>
      <c r="G12031">
        <f>VLOOKUP(E12031,Просмотры!C:D,2,0)</f>
        <v>212908</v>
      </c>
    </row>
    <row r="12032" spans="5:7" x14ac:dyDescent="0.3">
      <c r="E12032">
        <v>290628</v>
      </c>
      <c r="F12032" s="2">
        <v>44318.027291280865</v>
      </c>
      <c r="G12032">
        <f>VLOOKUP(E12032,Просмотры!C:D,2,0)</f>
        <v>96007</v>
      </c>
    </row>
    <row r="12033" spans="5:7" x14ac:dyDescent="0.3">
      <c r="E12033">
        <v>290655</v>
      </c>
      <c r="F12033" s="2">
        <v>44374.859279166667</v>
      </c>
      <c r="G12033">
        <f>VLOOKUP(E12033,Просмотры!C:D,2,0)</f>
        <v>218037</v>
      </c>
    </row>
    <row r="12034" spans="5:7" x14ac:dyDescent="0.3">
      <c r="E12034">
        <v>290660</v>
      </c>
      <c r="F12034" s="2">
        <v>44380.429799344136</v>
      </c>
      <c r="G12034">
        <f>VLOOKUP(E12034,Просмотры!C:D,2,0)</f>
        <v>258251</v>
      </c>
    </row>
    <row r="12035" spans="5:7" x14ac:dyDescent="0.3">
      <c r="E12035">
        <v>290679</v>
      </c>
      <c r="F12035" s="2">
        <v>44408.120242939818</v>
      </c>
      <c r="G12035">
        <f>VLOOKUP(E12035,Просмотры!C:D,2,0)</f>
        <v>357547</v>
      </c>
    </row>
    <row r="12036" spans="5:7" x14ac:dyDescent="0.3">
      <c r="E12036">
        <v>290711</v>
      </c>
      <c r="F12036" s="2">
        <v>44345.568651388887</v>
      </c>
      <c r="G12036">
        <f>VLOOKUP(E12036,Просмотры!C:D,2,0)</f>
        <v>214389</v>
      </c>
    </row>
    <row r="12037" spans="5:7" x14ac:dyDescent="0.3">
      <c r="E12037">
        <v>290737</v>
      </c>
      <c r="F12037" s="2">
        <v>44314.802776697528</v>
      </c>
      <c r="G12037">
        <f>VLOOKUP(E12037,Просмотры!C:D,2,0)</f>
        <v>351192</v>
      </c>
    </row>
    <row r="12038" spans="5:7" x14ac:dyDescent="0.3">
      <c r="E12038">
        <v>290750</v>
      </c>
      <c r="F12038" s="2">
        <v>44311.780527507719</v>
      </c>
      <c r="G12038">
        <f>VLOOKUP(E12038,Просмотры!C:D,2,0)</f>
        <v>397390</v>
      </c>
    </row>
    <row r="12039" spans="5:7" x14ac:dyDescent="0.3">
      <c r="E12039">
        <v>290804</v>
      </c>
      <c r="F12039" s="2">
        <v>44309.964184452161</v>
      </c>
      <c r="G12039">
        <f>VLOOKUP(E12039,Просмотры!C:D,2,0)</f>
        <v>42035</v>
      </c>
    </row>
    <row r="12040" spans="5:7" x14ac:dyDescent="0.3">
      <c r="E12040">
        <v>290827</v>
      </c>
      <c r="F12040" s="2">
        <v>44366.911595486112</v>
      </c>
      <c r="G12040">
        <f>VLOOKUP(E12040,Просмотры!C:D,2,0)</f>
        <v>411922</v>
      </c>
    </row>
    <row r="12041" spans="5:7" x14ac:dyDescent="0.3">
      <c r="E12041">
        <v>290829</v>
      </c>
      <c r="F12041" s="2">
        <v>44342.871546913579</v>
      </c>
      <c r="G12041">
        <f>VLOOKUP(E12041,Просмотры!C:D,2,0)</f>
        <v>392162</v>
      </c>
    </row>
    <row r="12042" spans="5:7" x14ac:dyDescent="0.3">
      <c r="E12042">
        <v>290866</v>
      </c>
      <c r="F12042" s="2">
        <v>44294.918067978397</v>
      </c>
      <c r="G12042">
        <f>VLOOKUP(E12042,Просмотры!C:D,2,0)</f>
        <v>411922</v>
      </c>
    </row>
    <row r="12043" spans="5:7" x14ac:dyDescent="0.3">
      <c r="E12043">
        <v>290880</v>
      </c>
      <c r="F12043" s="2">
        <v>44374.170049151231</v>
      </c>
      <c r="G12043">
        <f>VLOOKUP(E12043,Просмотры!C:D,2,0)</f>
        <v>411922</v>
      </c>
    </row>
    <row r="12044" spans="5:7" x14ac:dyDescent="0.3">
      <c r="E12044">
        <v>290987</v>
      </c>
      <c r="F12044" s="2">
        <v>44408.617938773146</v>
      </c>
      <c r="G12044">
        <f>VLOOKUP(E12044,Просмотры!C:D,2,0)</f>
        <v>311670</v>
      </c>
    </row>
    <row r="12045" spans="5:7" x14ac:dyDescent="0.3">
      <c r="E12045">
        <v>290991</v>
      </c>
      <c r="F12045" s="2">
        <v>44365.880851118825</v>
      </c>
      <c r="G12045">
        <f>VLOOKUP(E12045,Просмотры!C:D,2,0)</f>
        <v>154256</v>
      </c>
    </row>
    <row r="12046" spans="5:7" x14ac:dyDescent="0.3">
      <c r="E12046">
        <v>290993</v>
      </c>
      <c r="F12046" s="2">
        <v>44316.020009722219</v>
      </c>
      <c r="G12046">
        <f>VLOOKUP(E12046,Просмотры!C:D,2,0)</f>
        <v>397</v>
      </c>
    </row>
    <row r="12047" spans="5:7" x14ac:dyDescent="0.3">
      <c r="E12047">
        <v>291021</v>
      </c>
      <c r="F12047" s="2">
        <v>44311.753019405864</v>
      </c>
      <c r="G12047">
        <f>VLOOKUP(E12047,Просмотры!C:D,2,0)</f>
        <v>182191</v>
      </c>
    </row>
    <row r="12048" spans="5:7" x14ac:dyDescent="0.3">
      <c r="E12048">
        <v>291055</v>
      </c>
      <c r="F12048" s="2">
        <v>44374.45164402006</v>
      </c>
      <c r="G12048">
        <f>VLOOKUP(E12048,Просмотры!C:D,2,0)</f>
        <v>411922</v>
      </c>
    </row>
    <row r="12049" spans="5:7" x14ac:dyDescent="0.3">
      <c r="E12049">
        <v>291120</v>
      </c>
      <c r="F12049" s="2">
        <v>44406.641773456788</v>
      </c>
      <c r="G12049">
        <f>VLOOKUP(E12049,Просмотры!C:D,2,0)</f>
        <v>411922</v>
      </c>
    </row>
    <row r="12050" spans="5:7" x14ac:dyDescent="0.3">
      <c r="E12050">
        <v>291124</v>
      </c>
      <c r="F12050" s="2">
        <v>44342.320171527776</v>
      </c>
      <c r="G12050">
        <f>VLOOKUP(E12050,Просмотры!C:D,2,0)</f>
        <v>389195</v>
      </c>
    </row>
    <row r="12051" spans="5:7" x14ac:dyDescent="0.3">
      <c r="E12051">
        <v>291173</v>
      </c>
      <c r="F12051" s="2">
        <v>44320.567339814814</v>
      </c>
      <c r="G12051">
        <f>VLOOKUP(E12051,Просмотры!C:D,2,0)</f>
        <v>250679</v>
      </c>
    </row>
    <row r="12052" spans="5:7" x14ac:dyDescent="0.3">
      <c r="E12052">
        <v>291174</v>
      </c>
      <c r="F12052" s="2">
        <v>44346.542663425927</v>
      </c>
      <c r="G12052">
        <f>VLOOKUP(E12052,Просмотры!C:D,2,0)</f>
        <v>250679</v>
      </c>
    </row>
    <row r="12053" spans="5:7" x14ac:dyDescent="0.3">
      <c r="E12053">
        <v>291201</v>
      </c>
      <c r="F12053" s="2">
        <v>44389.770414236111</v>
      </c>
      <c r="G12053">
        <f>VLOOKUP(E12053,Просмотры!C:D,2,0)</f>
        <v>304722</v>
      </c>
    </row>
    <row r="12054" spans="5:7" x14ac:dyDescent="0.3">
      <c r="E12054">
        <v>291202</v>
      </c>
      <c r="F12054" s="2">
        <v>44305.953666666668</v>
      </c>
      <c r="G12054">
        <f>VLOOKUP(E12054,Просмотры!C:D,2,0)</f>
        <v>122902</v>
      </c>
    </row>
    <row r="12055" spans="5:7" x14ac:dyDescent="0.3">
      <c r="E12055">
        <v>291284</v>
      </c>
      <c r="F12055" s="2">
        <v>44344.249333333333</v>
      </c>
      <c r="G12055">
        <f>VLOOKUP(E12055,Просмотры!C:D,2,0)</f>
        <v>118299</v>
      </c>
    </row>
    <row r="12056" spans="5:7" x14ac:dyDescent="0.3">
      <c r="E12056">
        <v>291288</v>
      </c>
      <c r="F12056" s="2">
        <v>44373.895414236111</v>
      </c>
      <c r="G12056">
        <f>VLOOKUP(E12056,Просмотры!C:D,2,0)</f>
        <v>351192</v>
      </c>
    </row>
    <row r="12057" spans="5:7" x14ac:dyDescent="0.3">
      <c r="E12057">
        <v>291303</v>
      </c>
      <c r="F12057" s="2">
        <v>44330.861433641978</v>
      </c>
      <c r="G12057">
        <f>VLOOKUP(E12057,Просмотры!C:D,2,0)</f>
        <v>173184</v>
      </c>
    </row>
    <row r="12058" spans="5:7" x14ac:dyDescent="0.3">
      <c r="E12058">
        <v>291336</v>
      </c>
      <c r="F12058" s="2">
        <v>44315.490074421294</v>
      </c>
      <c r="G12058">
        <f>VLOOKUP(E12058,Просмотры!C:D,2,0)</f>
        <v>118549</v>
      </c>
    </row>
    <row r="12059" spans="5:7" x14ac:dyDescent="0.3">
      <c r="E12059">
        <v>291355</v>
      </c>
      <c r="F12059" s="2">
        <v>44369.074999999997</v>
      </c>
      <c r="G12059">
        <f>VLOOKUP(E12059,Просмотры!C:D,2,0)</f>
        <v>70091</v>
      </c>
    </row>
    <row r="12060" spans="5:7" x14ac:dyDescent="0.3">
      <c r="E12060">
        <v>291385</v>
      </c>
      <c r="F12060" s="2">
        <v>44400.719038850308</v>
      </c>
      <c r="G12060">
        <f>VLOOKUP(E12060,Просмотры!C:D,2,0)</f>
        <v>118549</v>
      </c>
    </row>
    <row r="12061" spans="5:7" x14ac:dyDescent="0.3">
      <c r="E12061">
        <v>291407</v>
      </c>
      <c r="F12061" s="2">
        <v>44403.710139158953</v>
      </c>
      <c r="G12061">
        <f>VLOOKUP(E12061,Просмотры!C:D,2,0)</f>
        <v>300617</v>
      </c>
    </row>
    <row r="12062" spans="5:7" x14ac:dyDescent="0.3">
      <c r="E12062">
        <v>291446</v>
      </c>
      <c r="F12062" s="2">
        <v>44324.030671103392</v>
      </c>
      <c r="G12062">
        <f>VLOOKUP(E12062,Просмотры!C:D,2,0)</f>
        <v>228405</v>
      </c>
    </row>
    <row r="12063" spans="5:7" x14ac:dyDescent="0.3">
      <c r="E12063">
        <v>291453</v>
      </c>
      <c r="F12063" s="2">
        <v>44304.085948225307</v>
      </c>
      <c r="G12063">
        <f>VLOOKUP(E12063,Просмотры!C:D,2,0)</f>
        <v>217307</v>
      </c>
    </row>
    <row r="12064" spans="5:7" x14ac:dyDescent="0.3">
      <c r="E12064">
        <v>291475</v>
      </c>
      <c r="F12064" s="2">
        <v>44315.67858576389</v>
      </c>
      <c r="G12064">
        <f>VLOOKUP(E12064,Просмотры!C:D,2,0)</f>
        <v>250679</v>
      </c>
    </row>
    <row r="12065" spans="5:7" x14ac:dyDescent="0.3">
      <c r="E12065">
        <v>291492</v>
      </c>
      <c r="F12065" s="2">
        <v>44343.835543711422</v>
      </c>
      <c r="G12065">
        <f>VLOOKUP(E12065,Просмотры!C:D,2,0)</f>
        <v>191893</v>
      </c>
    </row>
    <row r="12066" spans="5:7" x14ac:dyDescent="0.3">
      <c r="E12066">
        <v>291498</v>
      </c>
      <c r="F12066" s="2">
        <v>44376.877614891979</v>
      </c>
      <c r="G12066">
        <f>VLOOKUP(E12066,Просмотры!C:D,2,0)</f>
        <v>404226</v>
      </c>
    </row>
    <row r="12067" spans="5:7" x14ac:dyDescent="0.3">
      <c r="E12067">
        <v>291499</v>
      </c>
      <c r="F12067" s="2">
        <v>44343.972679591046</v>
      </c>
      <c r="G12067">
        <f>VLOOKUP(E12067,Просмотры!C:D,2,0)</f>
        <v>189009</v>
      </c>
    </row>
    <row r="12068" spans="5:7" x14ac:dyDescent="0.3">
      <c r="E12068">
        <v>291503</v>
      </c>
      <c r="F12068" s="2">
        <v>44312.266368942903</v>
      </c>
      <c r="G12068">
        <f>VLOOKUP(E12068,Просмотры!C:D,2,0)</f>
        <v>351192</v>
      </c>
    </row>
    <row r="12069" spans="5:7" x14ac:dyDescent="0.3">
      <c r="E12069">
        <v>291507</v>
      </c>
      <c r="F12069" s="2">
        <v>44385.08933333333</v>
      </c>
      <c r="G12069">
        <f>VLOOKUP(E12069,Просмотры!C:D,2,0)</f>
        <v>189009</v>
      </c>
    </row>
    <row r="12070" spans="5:7" x14ac:dyDescent="0.3">
      <c r="E12070">
        <v>291525</v>
      </c>
      <c r="F12070" s="2">
        <v>44374.96458900463</v>
      </c>
      <c r="G12070">
        <f>VLOOKUP(E12070,Просмотры!C:D,2,0)</f>
        <v>158978</v>
      </c>
    </row>
    <row r="12071" spans="5:7" x14ac:dyDescent="0.3">
      <c r="E12071">
        <v>291543</v>
      </c>
      <c r="F12071" s="2">
        <v>44352.253456211423</v>
      </c>
      <c r="G12071">
        <f>VLOOKUP(E12071,Просмотры!C:D,2,0)</f>
        <v>158978</v>
      </c>
    </row>
    <row r="12072" spans="5:7" x14ac:dyDescent="0.3">
      <c r="E12072">
        <v>291550</v>
      </c>
      <c r="F12072" s="2">
        <v>44316.777291280865</v>
      </c>
      <c r="G12072">
        <f>VLOOKUP(E12072,Просмотры!C:D,2,0)</f>
        <v>202914</v>
      </c>
    </row>
    <row r="12073" spans="5:7" x14ac:dyDescent="0.3">
      <c r="E12073">
        <v>291560</v>
      </c>
      <c r="F12073" s="2">
        <v>44301.789022646604</v>
      </c>
      <c r="G12073">
        <f>VLOOKUP(E12073,Просмотры!C:D,2,0)</f>
        <v>201832</v>
      </c>
    </row>
    <row r="12074" spans="5:7" x14ac:dyDescent="0.3">
      <c r="E12074">
        <v>291573</v>
      </c>
      <c r="F12074" s="2">
        <v>44304.036561188273</v>
      </c>
      <c r="G12074">
        <f>VLOOKUP(E12074,Просмотры!C:D,2,0)</f>
        <v>361821</v>
      </c>
    </row>
    <row r="12075" spans="5:7" x14ac:dyDescent="0.3">
      <c r="E12075">
        <v>291584</v>
      </c>
      <c r="F12075" s="2">
        <v>44376.961757291669</v>
      </c>
      <c r="G12075">
        <f>VLOOKUP(E12075,Просмотры!C:D,2,0)</f>
        <v>76405</v>
      </c>
    </row>
    <row r="12076" spans="5:7" x14ac:dyDescent="0.3">
      <c r="E12076">
        <v>291622</v>
      </c>
      <c r="F12076" s="2">
        <v>44435.966611651238</v>
      </c>
      <c r="G12076">
        <f>VLOOKUP(E12076,Просмотры!C:D,2,0)</f>
        <v>411922</v>
      </c>
    </row>
    <row r="12077" spans="5:7" x14ac:dyDescent="0.3">
      <c r="E12077">
        <v>291636</v>
      </c>
      <c r="F12077" s="2">
        <v>44383.675349498459</v>
      </c>
      <c r="G12077">
        <f>VLOOKUP(E12077,Просмотры!C:D,2,0)</f>
        <v>37644</v>
      </c>
    </row>
    <row r="12078" spans="5:7" x14ac:dyDescent="0.3">
      <c r="E12078">
        <v>291657</v>
      </c>
      <c r="F12078" s="2">
        <v>44299.877210378087</v>
      </c>
      <c r="G12078">
        <f>VLOOKUP(E12078,Просмотры!C:D,2,0)</f>
        <v>122902</v>
      </c>
    </row>
    <row r="12079" spans="5:7" x14ac:dyDescent="0.3">
      <c r="E12079">
        <v>291658</v>
      </c>
      <c r="F12079" s="2">
        <v>44337.382333333335</v>
      </c>
      <c r="G12079">
        <f>VLOOKUP(E12079,Просмотры!C:D,2,0)</f>
        <v>315261</v>
      </c>
    </row>
    <row r="12080" spans="5:7" x14ac:dyDescent="0.3">
      <c r="E12080">
        <v>291692</v>
      </c>
      <c r="F12080" s="2">
        <v>44310.412404513889</v>
      </c>
      <c r="G12080">
        <f>VLOOKUP(E12080,Просмотры!C:D,2,0)</f>
        <v>351192</v>
      </c>
    </row>
    <row r="12081" spans="5:7" x14ac:dyDescent="0.3">
      <c r="E12081">
        <v>291755</v>
      </c>
      <c r="F12081" s="2">
        <v>44306.422922337966</v>
      </c>
      <c r="G12081">
        <f>VLOOKUP(E12081,Просмотры!C:D,2,0)</f>
        <v>230507</v>
      </c>
    </row>
    <row r="12082" spans="5:7" x14ac:dyDescent="0.3">
      <c r="E12082">
        <v>291769</v>
      </c>
      <c r="F12082" s="2">
        <v>44294.367501620371</v>
      </c>
      <c r="G12082">
        <f>VLOOKUP(E12082,Просмотры!C:D,2,0)</f>
        <v>178201</v>
      </c>
    </row>
    <row r="12083" spans="5:7" x14ac:dyDescent="0.3">
      <c r="E12083">
        <v>291806</v>
      </c>
      <c r="F12083" s="2">
        <v>44433.610624614201</v>
      </c>
      <c r="G12083">
        <f>VLOOKUP(E12083,Просмотры!C:D,2,0)</f>
        <v>341333</v>
      </c>
    </row>
    <row r="12084" spans="5:7" x14ac:dyDescent="0.3">
      <c r="E12084">
        <v>291813</v>
      </c>
      <c r="F12084" s="2">
        <v>44398.798326851851</v>
      </c>
      <c r="G12084">
        <f>VLOOKUP(E12084,Просмотры!C:D,2,0)</f>
        <v>103966</v>
      </c>
    </row>
    <row r="12085" spans="5:7" x14ac:dyDescent="0.3">
      <c r="E12085">
        <v>291820</v>
      </c>
      <c r="F12085" s="2">
        <v>44374.142826620373</v>
      </c>
      <c r="G12085">
        <f>VLOOKUP(E12085,Просмотры!C:D,2,0)</f>
        <v>347008</v>
      </c>
    </row>
    <row r="12086" spans="5:7" x14ac:dyDescent="0.3">
      <c r="E12086">
        <v>291829</v>
      </c>
      <c r="F12086" s="2">
        <v>44403.761110030864</v>
      </c>
      <c r="G12086">
        <f>VLOOKUP(E12086,Просмотры!C:D,2,0)</f>
        <v>178044</v>
      </c>
    </row>
    <row r="12087" spans="5:7" x14ac:dyDescent="0.3">
      <c r="E12087">
        <v>291852</v>
      </c>
      <c r="F12087" s="2">
        <v>44406.654333333332</v>
      </c>
      <c r="G12087">
        <f>VLOOKUP(E12087,Просмотры!C:D,2,0)</f>
        <v>154256</v>
      </c>
    </row>
    <row r="12088" spans="5:7" x14ac:dyDescent="0.3">
      <c r="E12088">
        <v>291860</v>
      </c>
      <c r="F12088" s="2">
        <v>44323.486838194447</v>
      </c>
      <c r="G12088">
        <f>VLOOKUP(E12088,Просмотры!C:D,2,0)</f>
        <v>468882</v>
      </c>
    </row>
    <row r="12089" spans="5:7" x14ac:dyDescent="0.3">
      <c r="E12089">
        <v>291869</v>
      </c>
      <c r="F12089" s="2">
        <v>44289.590398070985</v>
      </c>
      <c r="G12089">
        <f>VLOOKUP(E12089,Просмотры!C:D,2,0)</f>
        <v>158978</v>
      </c>
    </row>
    <row r="12090" spans="5:7" x14ac:dyDescent="0.3">
      <c r="E12090">
        <v>291914</v>
      </c>
      <c r="F12090" s="2">
        <v>44403.911595486112</v>
      </c>
      <c r="G12090">
        <f>VLOOKUP(E12090,Просмотры!C:D,2,0)</f>
        <v>246229</v>
      </c>
    </row>
    <row r="12091" spans="5:7" x14ac:dyDescent="0.3">
      <c r="E12091">
        <v>291915</v>
      </c>
      <c r="F12091" s="2">
        <v>44343.587161805553</v>
      </c>
      <c r="G12091">
        <f>VLOOKUP(E12091,Просмотры!C:D,2,0)</f>
        <v>158978</v>
      </c>
    </row>
    <row r="12092" spans="5:7" x14ac:dyDescent="0.3">
      <c r="E12092">
        <v>291917</v>
      </c>
      <c r="F12092" s="2">
        <v>44315.891773456788</v>
      </c>
      <c r="G12092">
        <f>VLOOKUP(E12092,Просмотры!C:D,2,0)</f>
        <v>325852</v>
      </c>
    </row>
    <row r="12093" spans="5:7" x14ac:dyDescent="0.3">
      <c r="E12093">
        <v>291995</v>
      </c>
      <c r="F12093" s="2">
        <v>44391.093333333331</v>
      </c>
      <c r="G12093">
        <f>VLOOKUP(E12093,Просмотры!C:D,2,0)</f>
        <v>361821</v>
      </c>
    </row>
    <row r="12094" spans="5:7" x14ac:dyDescent="0.3">
      <c r="E12094">
        <v>292018</v>
      </c>
      <c r="F12094" s="2">
        <v>44408.299630748457</v>
      </c>
      <c r="G12094">
        <f>VLOOKUP(E12094,Просмотры!C:D,2,0)</f>
        <v>230507</v>
      </c>
    </row>
    <row r="12095" spans="5:7" x14ac:dyDescent="0.3">
      <c r="E12095">
        <v>292019</v>
      </c>
      <c r="F12095" s="2">
        <v>44358.649055015434</v>
      </c>
      <c r="G12095">
        <f>VLOOKUP(E12095,Просмотры!C:D,2,0)</f>
        <v>406648</v>
      </c>
    </row>
    <row r="12096" spans="5:7" x14ac:dyDescent="0.3">
      <c r="E12096">
        <v>292029</v>
      </c>
      <c r="F12096" s="2">
        <v>44384.617097067901</v>
      </c>
      <c r="G12096">
        <f>VLOOKUP(E12096,Просмотры!C:D,2,0)</f>
        <v>318588</v>
      </c>
    </row>
    <row r="12097" spans="5:7" x14ac:dyDescent="0.3">
      <c r="E12097">
        <v>292032</v>
      </c>
      <c r="F12097" s="2">
        <v>44372.570576041668</v>
      </c>
      <c r="G12097">
        <f>VLOOKUP(E12097,Просмотры!C:D,2,0)</f>
        <v>161398</v>
      </c>
    </row>
    <row r="12098" spans="5:7" x14ac:dyDescent="0.3">
      <c r="E12098">
        <v>292034</v>
      </c>
      <c r="F12098" s="2">
        <v>44372.683844675928</v>
      </c>
      <c r="G12098">
        <f>VLOOKUP(E12098,Просмотры!C:D,2,0)</f>
        <v>250524</v>
      </c>
    </row>
    <row r="12099" spans="5:7" x14ac:dyDescent="0.3">
      <c r="E12099">
        <v>292037</v>
      </c>
      <c r="F12099" s="2">
        <v>44351.052372183643</v>
      </c>
      <c r="G12099">
        <f>VLOOKUP(E12099,Просмотры!C:D,2,0)</f>
        <v>43842</v>
      </c>
    </row>
    <row r="12100" spans="5:7" x14ac:dyDescent="0.3">
      <c r="E12100">
        <v>292041</v>
      </c>
      <c r="F12100" s="2">
        <v>44300.341207137346</v>
      </c>
      <c r="G12100">
        <f>VLOOKUP(E12100,Просмотры!C:D,2,0)</f>
        <v>21760</v>
      </c>
    </row>
    <row r="12101" spans="5:7" x14ac:dyDescent="0.3">
      <c r="E12101">
        <v>292072</v>
      </c>
      <c r="F12101" s="2">
        <v>44310.833116512345</v>
      </c>
      <c r="G12101">
        <f>VLOOKUP(E12101,Просмотры!C:D,2,0)</f>
        <v>411922</v>
      </c>
    </row>
    <row r="12102" spans="5:7" x14ac:dyDescent="0.3">
      <c r="E12102">
        <v>292130</v>
      </c>
      <c r="F12102" s="2">
        <v>44342.864669907409</v>
      </c>
      <c r="G12102">
        <f>VLOOKUP(E12102,Просмотры!C:D,2,0)</f>
        <v>394154</v>
      </c>
    </row>
    <row r="12103" spans="5:7" x14ac:dyDescent="0.3">
      <c r="E12103">
        <v>292135</v>
      </c>
      <c r="F12103" s="2">
        <v>44337.564103549383</v>
      </c>
      <c r="G12103">
        <f>VLOOKUP(E12103,Просмотры!C:D,2,0)</f>
        <v>50898</v>
      </c>
    </row>
    <row r="12104" spans="5:7" x14ac:dyDescent="0.3">
      <c r="E12104">
        <v>292154</v>
      </c>
      <c r="F12104" s="2">
        <v>44316.911190933643</v>
      </c>
      <c r="G12104">
        <f>VLOOKUP(E12104,Просмотры!C:D,2,0)</f>
        <v>230347</v>
      </c>
    </row>
    <row r="12105" spans="5:7" x14ac:dyDescent="0.3">
      <c r="E12105">
        <v>292232</v>
      </c>
      <c r="F12105" s="2">
        <v>44386.808440123459</v>
      </c>
      <c r="G12105">
        <f>VLOOKUP(E12105,Просмотры!C:D,2,0)</f>
        <v>394819</v>
      </c>
    </row>
    <row r="12106" spans="5:7" x14ac:dyDescent="0.3">
      <c r="E12106">
        <v>292250</v>
      </c>
      <c r="F12106" s="2">
        <v>44312.544686072528</v>
      </c>
      <c r="G12106">
        <f>VLOOKUP(E12106,Просмотры!C:D,2,0)</f>
        <v>312954</v>
      </c>
    </row>
    <row r="12107" spans="5:7" x14ac:dyDescent="0.3">
      <c r="E12107">
        <v>292335</v>
      </c>
      <c r="F12107" s="2">
        <v>44313.814103549383</v>
      </c>
      <c r="G12107">
        <f>VLOOKUP(E12107,Просмотры!C:D,2,0)</f>
        <v>158978</v>
      </c>
    </row>
    <row r="12108" spans="5:7" x14ac:dyDescent="0.3">
      <c r="E12108">
        <v>292338</v>
      </c>
      <c r="F12108" s="2">
        <v>44373.382333333335</v>
      </c>
      <c r="G12108">
        <f>VLOOKUP(E12108,Просмотры!C:D,2,0)</f>
        <v>387595</v>
      </c>
    </row>
    <row r="12109" spans="5:7" x14ac:dyDescent="0.3">
      <c r="E12109">
        <v>292368</v>
      </c>
      <c r="F12109" s="2">
        <v>44355.909977353396</v>
      </c>
      <c r="G12109">
        <f>VLOOKUP(E12109,Просмотры!C:D,2,0)</f>
        <v>158978</v>
      </c>
    </row>
    <row r="12110" spans="5:7" x14ac:dyDescent="0.3">
      <c r="E12110">
        <v>292424</v>
      </c>
      <c r="F12110" s="2">
        <v>44316.145414236111</v>
      </c>
      <c r="G12110">
        <f>VLOOKUP(E12110,Просмотры!C:D,2,0)</f>
        <v>230507</v>
      </c>
    </row>
    <row r="12111" spans="5:7" x14ac:dyDescent="0.3">
      <c r="E12111">
        <v>292467</v>
      </c>
      <c r="F12111" s="2">
        <v>44303.761680979937</v>
      </c>
      <c r="G12111">
        <f>VLOOKUP(E12111,Просмотры!C:D,2,0)</f>
        <v>304722</v>
      </c>
    </row>
    <row r="12112" spans="5:7" x14ac:dyDescent="0.3">
      <c r="E12112">
        <v>292491</v>
      </c>
      <c r="F12112" s="2">
        <v>44317.961757291669</v>
      </c>
      <c r="G12112">
        <f>VLOOKUP(E12112,Просмотры!C:D,2,0)</f>
        <v>347008</v>
      </c>
    </row>
    <row r="12113" spans="5:7" x14ac:dyDescent="0.3">
      <c r="E12113">
        <v>292499</v>
      </c>
      <c r="F12113" s="2">
        <v>44293.485624614201</v>
      </c>
      <c r="G12113">
        <f>VLOOKUP(E12113,Просмотры!C:D,2,0)</f>
        <v>112334</v>
      </c>
    </row>
    <row r="12114" spans="5:7" x14ac:dyDescent="0.3">
      <c r="E12114">
        <v>292506</v>
      </c>
      <c r="F12114" s="2">
        <v>44346.417258912035</v>
      </c>
      <c r="G12114">
        <f>VLOOKUP(E12114,Просмотры!C:D,2,0)</f>
        <v>252370</v>
      </c>
    </row>
    <row r="12115" spans="5:7" x14ac:dyDescent="0.3">
      <c r="E12115">
        <v>292520</v>
      </c>
      <c r="F12115" s="2">
        <v>44373.871951466048</v>
      </c>
      <c r="G12115">
        <f>VLOOKUP(E12115,Просмотры!C:D,2,0)</f>
        <v>217307</v>
      </c>
    </row>
    <row r="12116" spans="5:7" x14ac:dyDescent="0.3">
      <c r="E12116">
        <v>292533</v>
      </c>
      <c r="F12116" s="2">
        <v>44311.131660185187</v>
      </c>
      <c r="G12116">
        <f>VLOOKUP(E12116,Просмотры!C:D,2,0)</f>
        <v>351192</v>
      </c>
    </row>
    <row r="12117" spans="5:7" x14ac:dyDescent="0.3">
      <c r="E12117">
        <v>292535</v>
      </c>
      <c r="F12117" s="2">
        <v>44318.742906134263</v>
      </c>
      <c r="G12117">
        <f>VLOOKUP(E12117,Просмотры!C:D,2,0)</f>
        <v>140717</v>
      </c>
    </row>
    <row r="12118" spans="5:7" x14ac:dyDescent="0.3">
      <c r="E12118">
        <v>292552</v>
      </c>
      <c r="F12118" s="2">
        <v>44375.424944984567</v>
      </c>
      <c r="G12118">
        <f>VLOOKUP(E12118,Просмотры!C:D,2,0)</f>
        <v>411922</v>
      </c>
    </row>
    <row r="12119" spans="5:7" x14ac:dyDescent="0.3">
      <c r="E12119">
        <v>292603</v>
      </c>
      <c r="F12119" s="2">
        <v>44317.377971720678</v>
      </c>
      <c r="G12119">
        <f>VLOOKUP(E12119,Просмотры!C:D,2,0)</f>
        <v>4199</v>
      </c>
    </row>
    <row r="12120" spans="5:7" x14ac:dyDescent="0.3">
      <c r="E12120">
        <v>292605</v>
      </c>
      <c r="F12120" s="2">
        <v>44382.603747569447</v>
      </c>
      <c r="G12120">
        <f>VLOOKUP(E12120,Просмотры!C:D,2,0)</f>
        <v>182984</v>
      </c>
    </row>
    <row r="12121" spans="5:7" x14ac:dyDescent="0.3">
      <c r="E12121">
        <v>292615</v>
      </c>
      <c r="F12121" s="2">
        <v>44286.65269579475</v>
      </c>
      <c r="G12121">
        <f>VLOOKUP(E12121,Просмотры!C:D,2,0)</f>
        <v>470762</v>
      </c>
    </row>
    <row r="12122" spans="5:7" x14ac:dyDescent="0.3">
      <c r="E12122">
        <v>292652</v>
      </c>
      <c r="F12122" s="2">
        <v>44387.411999999997</v>
      </c>
      <c r="G12122">
        <f>VLOOKUP(E12122,Просмотры!C:D,2,0)</f>
        <v>250679</v>
      </c>
    </row>
    <row r="12123" spans="5:7" x14ac:dyDescent="0.3">
      <c r="E12123">
        <v>292662</v>
      </c>
      <c r="F12123" s="2">
        <v>44371.71458900463</v>
      </c>
      <c r="G12123">
        <f>VLOOKUP(E12123,Просмотры!C:D,2,0)</f>
        <v>374837</v>
      </c>
    </row>
    <row r="12124" spans="5:7" x14ac:dyDescent="0.3">
      <c r="E12124">
        <v>292670</v>
      </c>
      <c r="F12124" s="2">
        <v>44289.027000000002</v>
      </c>
      <c r="G12124">
        <f>VLOOKUP(E12124,Просмотры!C:D,2,0)</f>
        <v>158978</v>
      </c>
    </row>
    <row r="12125" spans="5:7" x14ac:dyDescent="0.3">
      <c r="E12125">
        <v>292675</v>
      </c>
      <c r="F12125" s="2">
        <v>44318.626401311725</v>
      </c>
      <c r="G12125">
        <f>VLOOKUP(E12125,Просмотры!C:D,2,0)</f>
        <v>339123</v>
      </c>
    </row>
    <row r="12126" spans="5:7" x14ac:dyDescent="0.3">
      <c r="E12126">
        <v>292687</v>
      </c>
      <c r="F12126" s="2">
        <v>44292.720252430554</v>
      </c>
      <c r="G12126">
        <f>VLOOKUP(E12126,Просмотры!C:D,2,0)</f>
        <v>154256</v>
      </c>
    </row>
    <row r="12127" spans="5:7" x14ac:dyDescent="0.3">
      <c r="E12127">
        <v>292710</v>
      </c>
      <c r="F12127" s="2">
        <v>44342.648245949073</v>
      </c>
      <c r="G12127">
        <f>VLOOKUP(E12127,Просмотры!C:D,2,0)</f>
        <v>188971</v>
      </c>
    </row>
    <row r="12128" spans="5:7" x14ac:dyDescent="0.3">
      <c r="E12128">
        <v>292732</v>
      </c>
      <c r="F12128" s="2">
        <v>44377.536190933643</v>
      </c>
      <c r="G12128">
        <f>VLOOKUP(E12128,Просмотры!C:D,2,0)</f>
        <v>133619</v>
      </c>
    </row>
    <row r="12129" spans="5:7" x14ac:dyDescent="0.3">
      <c r="E12129">
        <v>292761</v>
      </c>
      <c r="F12129" s="2">
        <v>44407.646223302472</v>
      </c>
      <c r="G12129">
        <f>VLOOKUP(E12129,Просмотры!C:D,2,0)</f>
        <v>241927</v>
      </c>
    </row>
    <row r="12130" spans="5:7" x14ac:dyDescent="0.3">
      <c r="E12130">
        <v>292773</v>
      </c>
      <c r="F12130" s="2">
        <v>44372.707307445984</v>
      </c>
      <c r="G12130">
        <f>VLOOKUP(E12130,Просмотры!C:D,2,0)</f>
        <v>347008</v>
      </c>
    </row>
    <row r="12131" spans="5:7" x14ac:dyDescent="0.3">
      <c r="E12131">
        <v>292779</v>
      </c>
      <c r="F12131" s="2">
        <v>44302.825834953706</v>
      </c>
      <c r="G12131">
        <f>VLOOKUP(E12131,Просмотры!C:D,2,0)</f>
        <v>171529</v>
      </c>
    </row>
    <row r="12132" spans="5:7" x14ac:dyDescent="0.3">
      <c r="E12132">
        <v>292784</v>
      </c>
      <c r="F12132" s="2">
        <v>44345.09133333333</v>
      </c>
      <c r="G12132">
        <f>VLOOKUP(E12132,Просмотры!C:D,2,0)</f>
        <v>411922</v>
      </c>
    </row>
    <row r="12133" spans="5:7" x14ac:dyDescent="0.3">
      <c r="E12133">
        <v>292823</v>
      </c>
      <c r="F12133" s="2">
        <v>44344.774333333335</v>
      </c>
      <c r="G12133">
        <f>VLOOKUP(E12133,Просмотры!C:D,2,0)</f>
        <v>26829</v>
      </c>
    </row>
    <row r="12134" spans="5:7" x14ac:dyDescent="0.3">
      <c r="E12134">
        <v>292855</v>
      </c>
      <c r="F12134" s="2">
        <v>44373.023245949073</v>
      </c>
      <c r="G12134">
        <f>VLOOKUP(E12134,Просмотры!C:D,2,0)</f>
        <v>324859</v>
      </c>
    </row>
    <row r="12135" spans="5:7" x14ac:dyDescent="0.3">
      <c r="E12135">
        <v>292876</v>
      </c>
      <c r="F12135" s="2">
        <v>44376.809249189813</v>
      </c>
      <c r="G12135">
        <f>VLOOKUP(E12135,Просмотры!C:D,2,0)</f>
        <v>294042</v>
      </c>
    </row>
    <row r="12136" spans="5:7" x14ac:dyDescent="0.3">
      <c r="E12136">
        <v>292887</v>
      </c>
      <c r="F12136" s="2">
        <v>44345.207831057101</v>
      </c>
      <c r="G12136">
        <f>VLOOKUP(E12136,Просмотры!C:D,2,0)</f>
        <v>227775</v>
      </c>
    </row>
    <row r="12137" spans="5:7" x14ac:dyDescent="0.3">
      <c r="E12137">
        <v>292909</v>
      </c>
      <c r="F12137" s="2">
        <v>44388.117709915125</v>
      </c>
      <c r="G12137">
        <f>VLOOKUP(E12137,Просмотры!C:D,2,0)</f>
        <v>293657</v>
      </c>
    </row>
    <row r="12138" spans="5:7" x14ac:dyDescent="0.3">
      <c r="E12138">
        <v>292913</v>
      </c>
      <c r="F12138" s="2">
        <v>44310.612647260801</v>
      </c>
      <c r="G12138">
        <f>VLOOKUP(E12138,Просмотры!C:D,2,0)</f>
        <v>343712</v>
      </c>
    </row>
    <row r="12139" spans="5:7" x14ac:dyDescent="0.3">
      <c r="E12139">
        <v>292933</v>
      </c>
      <c r="F12139" s="2">
        <v>44345.795090624997</v>
      </c>
      <c r="G12139">
        <f>VLOOKUP(E12139,Просмотры!C:D,2,0)</f>
        <v>330333</v>
      </c>
    </row>
    <row r="12140" spans="5:7" x14ac:dyDescent="0.3">
      <c r="E12140">
        <v>292934</v>
      </c>
      <c r="F12140" s="2">
        <v>44346.646107368826</v>
      </c>
      <c r="G12140">
        <f>VLOOKUP(E12140,Просмотры!C:D,2,0)</f>
        <v>347008</v>
      </c>
    </row>
    <row r="12141" spans="5:7" x14ac:dyDescent="0.3">
      <c r="E12141">
        <v>292984</v>
      </c>
      <c r="F12141" s="2">
        <v>44348.690721682098</v>
      </c>
      <c r="G12141">
        <f>VLOOKUP(E12141,Просмотры!C:D,2,0)</f>
        <v>230507</v>
      </c>
    </row>
    <row r="12142" spans="5:7" x14ac:dyDescent="0.3">
      <c r="E12142">
        <v>292987</v>
      </c>
      <c r="F12142" s="2">
        <v>44372.687080902775</v>
      </c>
      <c r="G12142">
        <f>VLOOKUP(E12142,Просмотры!C:D,2,0)</f>
        <v>38789</v>
      </c>
    </row>
    <row r="12143" spans="5:7" x14ac:dyDescent="0.3">
      <c r="E12143">
        <v>292994</v>
      </c>
      <c r="F12143" s="2">
        <v>44340.171708757713</v>
      </c>
      <c r="G12143">
        <f>VLOOKUP(E12143,Просмотры!C:D,2,0)</f>
        <v>466283</v>
      </c>
    </row>
    <row r="12144" spans="5:7" x14ac:dyDescent="0.3">
      <c r="E12144">
        <v>293008</v>
      </c>
      <c r="F12144" s="2">
        <v>44347.587161805553</v>
      </c>
      <c r="G12144">
        <f>VLOOKUP(E12144,Просмотры!C:D,2,0)</f>
        <v>154256</v>
      </c>
    </row>
    <row r="12145" spans="5:7" x14ac:dyDescent="0.3">
      <c r="E12145">
        <v>293063</v>
      </c>
      <c r="F12145" s="2">
        <v>44308.193666666666</v>
      </c>
      <c r="G12145">
        <f>VLOOKUP(E12145,Просмотры!C:D,2,0)</f>
        <v>412293</v>
      </c>
    </row>
    <row r="12146" spans="5:7" x14ac:dyDescent="0.3">
      <c r="E12146">
        <v>293064</v>
      </c>
      <c r="F12146" s="2">
        <v>44316.702857600307</v>
      </c>
      <c r="G12146">
        <f>VLOOKUP(E12146,Просмотры!C:D,2,0)</f>
        <v>202914</v>
      </c>
    </row>
    <row r="12147" spans="5:7" x14ac:dyDescent="0.3">
      <c r="E12147">
        <v>293065</v>
      </c>
      <c r="F12147" s="2">
        <v>44309.120666666669</v>
      </c>
      <c r="G12147">
        <f>VLOOKUP(E12147,Просмотры!C:D,2,0)</f>
        <v>411922</v>
      </c>
    </row>
    <row r="12148" spans="5:7" x14ac:dyDescent="0.3">
      <c r="E12148">
        <v>293080</v>
      </c>
      <c r="F12148" s="2">
        <v>44346.279732677467</v>
      </c>
      <c r="G12148">
        <f>VLOOKUP(E12148,Просмотры!C:D,2,0)</f>
        <v>305874</v>
      </c>
    </row>
    <row r="12149" spans="5:7" x14ac:dyDescent="0.3">
      <c r="E12149">
        <v>293181</v>
      </c>
      <c r="F12149" s="2">
        <v>44325.555803086419</v>
      </c>
      <c r="G12149">
        <f>VLOOKUP(E12149,Просмотры!C:D,2,0)</f>
        <v>250679</v>
      </c>
    </row>
    <row r="12150" spans="5:7" x14ac:dyDescent="0.3">
      <c r="E12150">
        <v>293192</v>
      </c>
      <c r="F12150" s="2">
        <v>44346.304799344136</v>
      </c>
      <c r="G12150">
        <f>VLOOKUP(E12150,Просмотры!C:D,2,0)</f>
        <v>147087</v>
      </c>
    </row>
    <row r="12151" spans="5:7" x14ac:dyDescent="0.3">
      <c r="E12151">
        <v>293209</v>
      </c>
      <c r="F12151" s="2">
        <v>44348.431417476851</v>
      </c>
      <c r="G12151">
        <f>VLOOKUP(E12151,Просмотры!C:D,2,0)</f>
        <v>68991</v>
      </c>
    </row>
    <row r="12152" spans="5:7" x14ac:dyDescent="0.3">
      <c r="E12152">
        <v>293300</v>
      </c>
      <c r="F12152" s="2">
        <v>44383.932631057098</v>
      </c>
      <c r="G12152">
        <f>VLOOKUP(E12152,Просмотры!C:D,2,0)</f>
        <v>230507</v>
      </c>
    </row>
    <row r="12153" spans="5:7" x14ac:dyDescent="0.3">
      <c r="E12153">
        <v>293339</v>
      </c>
      <c r="F12153" s="2">
        <v>44314.679799344136</v>
      </c>
      <c r="G12153">
        <f>VLOOKUP(E12153,Просмотры!C:D,2,0)</f>
        <v>179296</v>
      </c>
    </row>
    <row r="12154" spans="5:7" x14ac:dyDescent="0.3">
      <c r="E12154">
        <v>293343</v>
      </c>
      <c r="F12154" s="2">
        <v>44401.506271566359</v>
      </c>
      <c r="G12154">
        <f>VLOOKUP(E12154,Просмотры!C:D,2,0)</f>
        <v>149755</v>
      </c>
    </row>
    <row r="12155" spans="5:7" x14ac:dyDescent="0.3">
      <c r="E12155">
        <v>293396</v>
      </c>
      <c r="F12155" s="2">
        <v>44345.877614891979</v>
      </c>
      <c r="G12155">
        <f>VLOOKUP(E12155,Просмотры!C:D,2,0)</f>
        <v>411922</v>
      </c>
    </row>
    <row r="12156" spans="5:7" x14ac:dyDescent="0.3">
      <c r="E12156">
        <v>293432</v>
      </c>
      <c r="F12156" s="2">
        <v>44342.645009722219</v>
      </c>
      <c r="G12156">
        <f>VLOOKUP(E12156,Просмотры!C:D,2,0)</f>
        <v>347008</v>
      </c>
    </row>
    <row r="12157" spans="5:7" x14ac:dyDescent="0.3">
      <c r="E12157">
        <v>293516</v>
      </c>
      <c r="F12157" s="2">
        <v>44309.220656944446</v>
      </c>
      <c r="G12157">
        <f>VLOOKUP(E12157,Просмотры!C:D,2,0)</f>
        <v>250679</v>
      </c>
    </row>
    <row r="12158" spans="5:7" x14ac:dyDescent="0.3">
      <c r="E12158">
        <v>293524</v>
      </c>
      <c r="F12158" s="2">
        <v>44307.746951466048</v>
      </c>
      <c r="G12158">
        <f>VLOOKUP(E12158,Просмотры!C:D,2,0)</f>
        <v>230507</v>
      </c>
    </row>
    <row r="12159" spans="5:7" x14ac:dyDescent="0.3">
      <c r="E12159">
        <v>293553</v>
      </c>
      <c r="F12159" s="2">
        <v>44300.602666666666</v>
      </c>
      <c r="G12159">
        <f>VLOOKUP(E12159,Просмотры!C:D,2,0)</f>
        <v>227775</v>
      </c>
    </row>
    <row r="12160" spans="5:7" x14ac:dyDescent="0.3">
      <c r="E12160">
        <v>293596</v>
      </c>
      <c r="F12160" s="2">
        <v>44316.639750810187</v>
      </c>
      <c r="G12160">
        <f>VLOOKUP(E12160,Просмотры!C:D,2,0)</f>
        <v>182191</v>
      </c>
    </row>
    <row r="12161" spans="5:7" x14ac:dyDescent="0.3">
      <c r="E12161">
        <v>293598</v>
      </c>
      <c r="F12161" s="2">
        <v>44356.627614891979</v>
      </c>
      <c r="G12161">
        <f>VLOOKUP(E12161,Просмотры!C:D,2,0)</f>
        <v>9483</v>
      </c>
    </row>
    <row r="12162" spans="5:7" x14ac:dyDescent="0.3">
      <c r="E12162">
        <v>293605</v>
      </c>
      <c r="F12162" s="2">
        <v>44346.01211585648</v>
      </c>
      <c r="G12162">
        <f>VLOOKUP(E12162,Просмотры!C:D,2,0)</f>
        <v>60514</v>
      </c>
    </row>
    <row r="12163" spans="5:7" x14ac:dyDescent="0.3">
      <c r="E12163">
        <v>293624</v>
      </c>
      <c r="F12163" s="2">
        <v>44318.995333333332</v>
      </c>
      <c r="G12163">
        <f>VLOOKUP(E12163,Просмотры!C:D,2,0)</f>
        <v>180863</v>
      </c>
    </row>
    <row r="12164" spans="5:7" x14ac:dyDescent="0.3">
      <c r="E12164">
        <v>293634</v>
      </c>
      <c r="F12164" s="2">
        <v>44311.634491898149</v>
      </c>
      <c r="G12164">
        <f>VLOOKUP(E12164,Просмотры!C:D,2,0)</f>
        <v>182191</v>
      </c>
    </row>
    <row r="12165" spans="5:7" x14ac:dyDescent="0.3">
      <c r="E12165">
        <v>293656</v>
      </c>
      <c r="F12165" s="2">
        <v>44347.223488657408</v>
      </c>
      <c r="G12165">
        <f>VLOOKUP(E12165,Просмотры!C:D,2,0)</f>
        <v>312954</v>
      </c>
    </row>
    <row r="12166" spans="5:7" x14ac:dyDescent="0.3">
      <c r="E12166">
        <v>293658</v>
      </c>
      <c r="F12166" s="2">
        <v>44326.925349498459</v>
      </c>
      <c r="G12166">
        <f>VLOOKUP(E12166,Просмотры!C:D,2,0)</f>
        <v>270248</v>
      </c>
    </row>
    <row r="12167" spans="5:7" x14ac:dyDescent="0.3">
      <c r="E12167">
        <v>293738</v>
      </c>
      <c r="F12167" s="2">
        <v>44358.662404513889</v>
      </c>
      <c r="G12167">
        <f>VLOOKUP(E12167,Просмотры!C:D,2,0)</f>
        <v>62068</v>
      </c>
    </row>
    <row r="12168" spans="5:7" x14ac:dyDescent="0.3">
      <c r="E12168">
        <v>293791</v>
      </c>
      <c r="F12168" s="2">
        <v>44309.553990277775</v>
      </c>
      <c r="G12168">
        <f>VLOOKUP(E12168,Просмотры!C:D,2,0)</f>
        <v>343491</v>
      </c>
    </row>
    <row r="12169" spans="5:7" x14ac:dyDescent="0.3">
      <c r="E12169">
        <v>293866</v>
      </c>
      <c r="F12169" s="2">
        <v>44295.75787380401</v>
      </c>
      <c r="G12169">
        <f>VLOOKUP(E12169,Просмотры!C:D,2,0)</f>
        <v>341081</v>
      </c>
    </row>
    <row r="12170" spans="5:7" x14ac:dyDescent="0.3">
      <c r="E12170">
        <v>293914</v>
      </c>
      <c r="F12170" s="2">
        <v>44323.971061496915</v>
      </c>
      <c r="G12170">
        <f>VLOOKUP(E12170,Просмотры!C:D,2,0)</f>
        <v>21760</v>
      </c>
    </row>
    <row r="12171" spans="5:7" x14ac:dyDescent="0.3">
      <c r="E12171">
        <v>293943</v>
      </c>
      <c r="F12171" s="2">
        <v>44348.453000000001</v>
      </c>
      <c r="G12171">
        <f>VLOOKUP(E12171,Просмотры!C:D,2,0)</f>
        <v>411922</v>
      </c>
    </row>
    <row r="12172" spans="5:7" x14ac:dyDescent="0.3">
      <c r="E12172">
        <v>294049</v>
      </c>
      <c r="F12172" s="2">
        <v>44326.808440123459</v>
      </c>
      <c r="G12172">
        <f>VLOOKUP(E12172,Просмотры!C:D,2,0)</f>
        <v>5151</v>
      </c>
    </row>
    <row r="12173" spans="5:7" x14ac:dyDescent="0.3">
      <c r="E12173">
        <v>294052</v>
      </c>
      <c r="F12173" s="2">
        <v>44302.648245949073</v>
      </c>
      <c r="G12173">
        <f>VLOOKUP(E12173,Просмотры!C:D,2,0)</f>
        <v>430472</v>
      </c>
    </row>
    <row r="12174" spans="5:7" x14ac:dyDescent="0.3">
      <c r="E12174">
        <v>294078</v>
      </c>
      <c r="F12174" s="2">
        <v>44310.959410378084</v>
      </c>
      <c r="G12174">
        <f>VLOOKUP(E12174,Просмотры!C:D,2,0)</f>
        <v>11448</v>
      </c>
    </row>
    <row r="12175" spans="5:7" x14ac:dyDescent="0.3">
      <c r="E12175">
        <v>294105</v>
      </c>
      <c r="F12175" s="2">
        <v>44372.827453086422</v>
      </c>
      <c r="G12175">
        <f>VLOOKUP(E12175,Просмотры!C:D,2,0)</f>
        <v>230507</v>
      </c>
    </row>
    <row r="12176" spans="5:7" x14ac:dyDescent="0.3">
      <c r="E12176">
        <v>294126</v>
      </c>
      <c r="F12176" s="2">
        <v>44311.574480401236</v>
      </c>
      <c r="G12176">
        <f>VLOOKUP(E12176,Просмотры!C:D,2,0)</f>
        <v>397531</v>
      </c>
    </row>
    <row r="12177" spans="5:7" x14ac:dyDescent="0.3">
      <c r="E12177">
        <v>294128</v>
      </c>
      <c r="F12177" s="2">
        <v>44373.573809027781</v>
      </c>
      <c r="G12177">
        <f>VLOOKUP(E12177,Просмотры!C:D,2,0)</f>
        <v>411922</v>
      </c>
    </row>
    <row r="12178" spans="5:7" x14ac:dyDescent="0.3">
      <c r="E12178">
        <v>294134</v>
      </c>
      <c r="F12178" s="2">
        <v>44377.562889969136</v>
      </c>
      <c r="G12178">
        <f>VLOOKUP(E12178,Просмотры!C:D,2,0)</f>
        <v>338248</v>
      </c>
    </row>
    <row r="12179" spans="5:7" x14ac:dyDescent="0.3">
      <c r="E12179">
        <v>294135</v>
      </c>
      <c r="F12179" s="2">
        <v>44382.848084143516</v>
      </c>
      <c r="G12179">
        <f>VLOOKUP(E12179,Просмотры!C:D,2,0)</f>
        <v>411922</v>
      </c>
    </row>
    <row r="12180" spans="5:7" x14ac:dyDescent="0.3">
      <c r="E12180">
        <v>294176</v>
      </c>
      <c r="F12180" s="2">
        <v>44365.838375424384</v>
      </c>
      <c r="G12180">
        <f>VLOOKUP(E12180,Просмотры!C:D,2,0)</f>
        <v>405774</v>
      </c>
    </row>
    <row r="12181" spans="5:7" x14ac:dyDescent="0.3">
      <c r="E12181">
        <v>294190</v>
      </c>
      <c r="F12181" s="2">
        <v>44306.969847878085</v>
      </c>
      <c r="G12181">
        <f>VLOOKUP(E12181,Просмотры!C:D,2,0)</f>
        <v>411922</v>
      </c>
    </row>
    <row r="12182" spans="5:7" x14ac:dyDescent="0.3">
      <c r="E12182">
        <v>294219</v>
      </c>
      <c r="F12182" s="2">
        <v>44297.586352739199</v>
      </c>
      <c r="G12182">
        <f>VLOOKUP(E12182,Просмотры!C:D,2,0)</f>
        <v>180017</v>
      </c>
    </row>
    <row r="12183" spans="5:7" x14ac:dyDescent="0.3">
      <c r="E12183">
        <v>294227</v>
      </c>
      <c r="F12183" s="2">
        <v>44373.863124498457</v>
      </c>
      <c r="G12183">
        <f>VLOOKUP(E12183,Просмотры!C:D,2,0)</f>
        <v>301535</v>
      </c>
    </row>
    <row r="12184" spans="5:7" x14ac:dyDescent="0.3">
      <c r="E12184">
        <v>294254</v>
      </c>
      <c r="F12184" s="2">
        <v>44347.105365702162</v>
      </c>
      <c r="G12184">
        <f>VLOOKUP(E12184,Просмотры!C:D,2,0)</f>
        <v>111368</v>
      </c>
    </row>
    <row r="12185" spans="5:7" x14ac:dyDescent="0.3">
      <c r="E12185">
        <v>294276</v>
      </c>
      <c r="F12185" s="2">
        <v>44372.617501620371</v>
      </c>
      <c r="G12185">
        <f>VLOOKUP(E12185,Просмотры!C:D,2,0)</f>
        <v>411922</v>
      </c>
    </row>
    <row r="12186" spans="5:7" x14ac:dyDescent="0.3">
      <c r="E12186">
        <v>294286</v>
      </c>
      <c r="F12186" s="2">
        <v>44307.704880246914</v>
      </c>
      <c r="G12186">
        <f>VLOOKUP(E12186,Просмотры!C:D,2,0)</f>
        <v>373732</v>
      </c>
    </row>
    <row r="12187" spans="5:7" x14ac:dyDescent="0.3">
      <c r="E12187">
        <v>294287</v>
      </c>
      <c r="F12187" s="2">
        <v>44353.968229783954</v>
      </c>
      <c r="G12187">
        <f>VLOOKUP(E12187,Просмотры!C:D,2,0)</f>
        <v>86587</v>
      </c>
    </row>
    <row r="12188" spans="5:7" x14ac:dyDescent="0.3">
      <c r="E12188">
        <v>294289</v>
      </c>
      <c r="F12188" s="2">
        <v>44376.809653742283</v>
      </c>
      <c r="G12188">
        <f>VLOOKUP(E12188,Просмотры!C:D,2,0)</f>
        <v>244574</v>
      </c>
    </row>
    <row r="12189" spans="5:7" x14ac:dyDescent="0.3">
      <c r="E12189">
        <v>294441</v>
      </c>
      <c r="F12189" s="2">
        <v>44345.572194174383</v>
      </c>
      <c r="G12189">
        <f>VLOOKUP(E12189,Просмотры!C:D,2,0)</f>
        <v>411922</v>
      </c>
    </row>
    <row r="12190" spans="5:7" x14ac:dyDescent="0.3">
      <c r="E12190">
        <v>294493</v>
      </c>
      <c r="F12190" s="2">
        <v>44345.070333333337</v>
      </c>
      <c r="G12190">
        <f>VLOOKUP(E12190,Просмотры!C:D,2,0)</f>
        <v>411922</v>
      </c>
    </row>
    <row r="12191" spans="5:7" x14ac:dyDescent="0.3">
      <c r="E12191">
        <v>294535</v>
      </c>
      <c r="F12191" s="2">
        <v>44429.49978317901</v>
      </c>
      <c r="G12191">
        <f>VLOOKUP(E12191,Просмотры!C:D,2,0)</f>
        <v>347393</v>
      </c>
    </row>
    <row r="12192" spans="5:7" x14ac:dyDescent="0.3">
      <c r="E12192">
        <v>294547</v>
      </c>
      <c r="F12192" s="2">
        <v>44376.248165046294</v>
      </c>
      <c r="G12192">
        <f>VLOOKUP(E12192,Просмотры!C:D,2,0)</f>
        <v>466792</v>
      </c>
    </row>
    <row r="12193" spans="5:7" x14ac:dyDescent="0.3">
      <c r="E12193">
        <v>294568</v>
      </c>
      <c r="F12193" s="2">
        <v>44309.708116512345</v>
      </c>
      <c r="G12193">
        <f>VLOOKUP(E12193,Просмотры!C:D,2,0)</f>
        <v>293657</v>
      </c>
    </row>
    <row r="12194" spans="5:7" x14ac:dyDescent="0.3">
      <c r="E12194">
        <v>294578</v>
      </c>
      <c r="F12194" s="2">
        <v>44342.1</v>
      </c>
      <c r="G12194">
        <f>VLOOKUP(E12194,Просмотры!C:D,2,0)</f>
        <v>202914</v>
      </c>
    </row>
    <row r="12195" spans="5:7" x14ac:dyDescent="0.3">
      <c r="E12195">
        <v>294640</v>
      </c>
      <c r="F12195" s="2">
        <v>44377.744524266978</v>
      </c>
      <c r="G12195">
        <f>VLOOKUP(E12195,Просмотры!C:D,2,0)</f>
        <v>182984</v>
      </c>
    </row>
    <row r="12196" spans="5:7" x14ac:dyDescent="0.3">
      <c r="E12196">
        <v>294645</v>
      </c>
      <c r="F12196" s="2">
        <v>44377.542663425927</v>
      </c>
      <c r="G12196">
        <f>VLOOKUP(E12196,Просмотры!C:D,2,0)</f>
        <v>197508</v>
      </c>
    </row>
    <row r="12197" spans="5:7" x14ac:dyDescent="0.3">
      <c r="E12197">
        <v>294688</v>
      </c>
      <c r="F12197" s="2">
        <v>44378.905666666666</v>
      </c>
      <c r="G12197">
        <f>VLOOKUP(E12197,Просмотры!C:D,2,0)</f>
        <v>411922</v>
      </c>
    </row>
    <row r="12198" spans="5:7" x14ac:dyDescent="0.3">
      <c r="E12198">
        <v>294692</v>
      </c>
      <c r="F12198" s="2">
        <v>44341.974702276231</v>
      </c>
      <c r="G12198">
        <f>VLOOKUP(E12198,Просмотры!C:D,2,0)</f>
        <v>158978</v>
      </c>
    </row>
    <row r="12199" spans="5:7" x14ac:dyDescent="0.3">
      <c r="E12199">
        <v>294709</v>
      </c>
      <c r="F12199" s="2">
        <v>44286.569333333333</v>
      </c>
      <c r="G12199">
        <f>VLOOKUP(E12199,Просмотры!C:D,2,0)</f>
        <v>145779</v>
      </c>
    </row>
    <row r="12200" spans="5:7" x14ac:dyDescent="0.3">
      <c r="E12200">
        <v>294719</v>
      </c>
      <c r="F12200" s="2">
        <v>44345.743310686732</v>
      </c>
      <c r="G12200">
        <f>VLOOKUP(E12200,Просмотры!C:D,2,0)</f>
        <v>118549</v>
      </c>
    </row>
    <row r="12201" spans="5:7" x14ac:dyDescent="0.3">
      <c r="E12201">
        <v>294785</v>
      </c>
      <c r="F12201" s="2">
        <v>44350.68667638889</v>
      </c>
      <c r="G12201">
        <f>VLOOKUP(E12201,Просмотры!C:D,2,0)</f>
        <v>105200</v>
      </c>
    </row>
    <row r="12202" spans="5:7" x14ac:dyDescent="0.3">
      <c r="E12202">
        <v>294802</v>
      </c>
      <c r="F12202" s="2">
        <v>44344.400333333331</v>
      </c>
      <c r="G12202">
        <f>VLOOKUP(E12202,Просмотры!C:D,2,0)</f>
        <v>472712</v>
      </c>
    </row>
    <row r="12203" spans="5:7" x14ac:dyDescent="0.3">
      <c r="E12203">
        <v>294843</v>
      </c>
      <c r="F12203" s="2">
        <v>44380.436201041666</v>
      </c>
      <c r="G12203">
        <f>VLOOKUP(E12203,Просмотры!C:D,2,0)</f>
        <v>193296</v>
      </c>
    </row>
    <row r="12204" spans="5:7" x14ac:dyDescent="0.3">
      <c r="E12204">
        <v>294866</v>
      </c>
      <c r="F12204" s="2">
        <v>44371.689912615744</v>
      </c>
      <c r="G12204">
        <f>VLOOKUP(E12204,Просмотры!C:D,2,0)</f>
        <v>250679</v>
      </c>
    </row>
    <row r="12205" spans="5:7" x14ac:dyDescent="0.3">
      <c r="E12205">
        <v>294893</v>
      </c>
      <c r="F12205" s="2">
        <v>44394.579332870373</v>
      </c>
      <c r="G12205">
        <f>VLOOKUP(E12205,Просмотры!C:D,2,0)</f>
        <v>1536</v>
      </c>
    </row>
    <row r="12206" spans="5:7" x14ac:dyDescent="0.3">
      <c r="E12206">
        <v>294931</v>
      </c>
      <c r="F12206" s="2">
        <v>44339.408490239199</v>
      </c>
      <c r="G12206">
        <f>VLOOKUP(E12206,Просмотры!C:D,2,0)</f>
        <v>473327</v>
      </c>
    </row>
    <row r="12207" spans="5:7" x14ac:dyDescent="0.3">
      <c r="E12207">
        <v>294940</v>
      </c>
      <c r="F12207" s="2">
        <v>44286.491333333332</v>
      </c>
      <c r="G12207">
        <f>VLOOKUP(E12207,Просмотры!C:D,2,0)</f>
        <v>54784</v>
      </c>
    </row>
    <row r="12208" spans="5:7" x14ac:dyDescent="0.3">
      <c r="E12208">
        <v>294953</v>
      </c>
      <c r="F12208" s="2">
        <v>44308.581093865738</v>
      </c>
      <c r="G12208">
        <f>VLOOKUP(E12208,Просмотры!C:D,2,0)</f>
        <v>419184</v>
      </c>
    </row>
    <row r="12209" spans="5:7" x14ac:dyDescent="0.3">
      <c r="E12209">
        <v>295017</v>
      </c>
      <c r="F12209" s="2">
        <v>44308.651482214504</v>
      </c>
      <c r="G12209">
        <f>VLOOKUP(E12209,Просмотры!C:D,2,0)</f>
        <v>328524</v>
      </c>
    </row>
    <row r="12210" spans="5:7" x14ac:dyDescent="0.3">
      <c r="E12210">
        <v>295036</v>
      </c>
      <c r="F12210" s="2">
        <v>44344.94355339506</v>
      </c>
      <c r="G12210">
        <f>VLOOKUP(E12210,Просмотры!C:D,2,0)</f>
        <v>41396</v>
      </c>
    </row>
    <row r="12211" spans="5:7" x14ac:dyDescent="0.3">
      <c r="E12211">
        <v>295049</v>
      </c>
      <c r="F12211" s="2">
        <v>44407.962970871915</v>
      </c>
      <c r="G12211">
        <f>VLOOKUP(E12211,Просмотры!C:D,2,0)</f>
        <v>190995</v>
      </c>
    </row>
    <row r="12212" spans="5:7" x14ac:dyDescent="0.3">
      <c r="E12212">
        <v>295080</v>
      </c>
      <c r="F12212" s="2">
        <v>44303.468672762348</v>
      </c>
      <c r="G12212">
        <f>VLOOKUP(E12212,Просмотры!C:D,2,0)</f>
        <v>111368</v>
      </c>
    </row>
    <row r="12213" spans="5:7" x14ac:dyDescent="0.3">
      <c r="E12213">
        <v>295131</v>
      </c>
      <c r="F12213" s="2">
        <v>44312.833333333336</v>
      </c>
      <c r="G12213">
        <f>VLOOKUP(E12213,Просмотры!C:D,2,0)</f>
        <v>318588</v>
      </c>
    </row>
    <row r="12214" spans="5:7" x14ac:dyDescent="0.3">
      <c r="E12214">
        <v>295150</v>
      </c>
      <c r="F12214" s="2">
        <v>44344.277999999998</v>
      </c>
      <c r="G12214">
        <f>VLOOKUP(E12214,Просмотры!C:D,2,0)</f>
        <v>347393</v>
      </c>
    </row>
    <row r="12215" spans="5:7" x14ac:dyDescent="0.3">
      <c r="E12215">
        <v>295163</v>
      </c>
      <c r="F12215" s="2">
        <v>44382.658359220681</v>
      </c>
      <c r="G12215">
        <f>VLOOKUP(E12215,Просмотры!C:D,2,0)</f>
        <v>81226</v>
      </c>
    </row>
    <row r="12216" spans="5:7" x14ac:dyDescent="0.3">
      <c r="E12216">
        <v>295184</v>
      </c>
      <c r="F12216" s="2">
        <v>44295.850106790123</v>
      </c>
      <c r="G12216">
        <f>VLOOKUP(E12216,Просмотры!C:D,2,0)</f>
        <v>130005</v>
      </c>
    </row>
    <row r="12217" spans="5:7" x14ac:dyDescent="0.3">
      <c r="E12217">
        <v>295190</v>
      </c>
      <c r="F12217" s="2">
        <v>44309.825834953706</v>
      </c>
      <c r="G12217">
        <f>VLOOKUP(E12217,Просмотры!C:D,2,0)</f>
        <v>12738</v>
      </c>
    </row>
    <row r="12218" spans="5:7" x14ac:dyDescent="0.3">
      <c r="E12218">
        <v>295207</v>
      </c>
      <c r="F12218" s="2">
        <v>44303.778909375003</v>
      </c>
      <c r="G12218">
        <f>VLOOKUP(E12218,Просмотры!C:D,2,0)</f>
        <v>227775</v>
      </c>
    </row>
    <row r="12219" spans="5:7" x14ac:dyDescent="0.3">
      <c r="E12219">
        <v>295214</v>
      </c>
      <c r="F12219" s="2">
        <v>44375.787666666663</v>
      </c>
      <c r="G12219">
        <f>VLOOKUP(E12219,Просмотры!C:D,2,0)</f>
        <v>242428</v>
      </c>
    </row>
    <row r="12220" spans="5:7" x14ac:dyDescent="0.3">
      <c r="E12220">
        <v>295246</v>
      </c>
      <c r="F12220" s="2">
        <v>44306.573812307099</v>
      </c>
      <c r="G12220">
        <f>VLOOKUP(E12220,Просмотры!C:D,2,0)</f>
        <v>81226</v>
      </c>
    </row>
    <row r="12221" spans="5:7" x14ac:dyDescent="0.3">
      <c r="E12221">
        <v>295309</v>
      </c>
      <c r="F12221" s="2">
        <v>44404.864669907409</v>
      </c>
      <c r="G12221">
        <f>VLOOKUP(E12221,Просмотры!C:D,2,0)</f>
        <v>182191</v>
      </c>
    </row>
    <row r="12222" spans="5:7" x14ac:dyDescent="0.3">
      <c r="E12222">
        <v>295339</v>
      </c>
      <c r="F12222" s="2">
        <v>44346.815721682098</v>
      </c>
      <c r="G12222">
        <f>VLOOKUP(E12222,Просмотры!C:D,2,0)</f>
        <v>230507</v>
      </c>
    </row>
    <row r="12223" spans="5:7" x14ac:dyDescent="0.3">
      <c r="E12223">
        <v>295384</v>
      </c>
      <c r="F12223" s="2">
        <v>44394.642582523149</v>
      </c>
      <c r="G12223">
        <f>VLOOKUP(E12223,Просмотры!C:D,2,0)</f>
        <v>389985</v>
      </c>
    </row>
    <row r="12224" spans="5:7" x14ac:dyDescent="0.3">
      <c r="E12224">
        <v>295418</v>
      </c>
      <c r="F12224" s="2">
        <v>44374.706093865738</v>
      </c>
      <c r="G12224">
        <f>VLOOKUP(E12224,Просмотры!C:D,2,0)</f>
        <v>470762</v>
      </c>
    </row>
    <row r="12225" spans="5:7" x14ac:dyDescent="0.3">
      <c r="E12225">
        <v>295441</v>
      </c>
      <c r="F12225" s="2">
        <v>44374.613456327163</v>
      </c>
      <c r="G12225">
        <f>VLOOKUP(E12225,Просмотры!C:D,2,0)</f>
        <v>227775</v>
      </c>
    </row>
    <row r="12226" spans="5:7" x14ac:dyDescent="0.3">
      <c r="E12226">
        <v>295446</v>
      </c>
      <c r="F12226" s="2">
        <v>44299.756660185187</v>
      </c>
      <c r="G12226">
        <f>VLOOKUP(E12226,Просмотры!C:D,2,0)</f>
        <v>284325</v>
      </c>
    </row>
    <row r="12227" spans="5:7" x14ac:dyDescent="0.3">
      <c r="E12227">
        <v>295456</v>
      </c>
      <c r="F12227" s="2">
        <v>44323.894</v>
      </c>
      <c r="G12227">
        <f>VLOOKUP(E12227,Просмотры!C:D,2,0)</f>
        <v>158978</v>
      </c>
    </row>
    <row r="12228" spans="5:7" x14ac:dyDescent="0.3">
      <c r="E12228">
        <v>295458</v>
      </c>
      <c r="F12228" s="2">
        <v>44373.692339814814</v>
      </c>
      <c r="G12228">
        <f>VLOOKUP(E12228,Просмотры!C:D,2,0)</f>
        <v>37644</v>
      </c>
    </row>
    <row r="12229" spans="5:7" x14ac:dyDescent="0.3">
      <c r="E12229">
        <v>295510</v>
      </c>
      <c r="F12229" s="2">
        <v>44311.875179282404</v>
      </c>
      <c r="G12229">
        <f>VLOOKUP(E12229,Просмотры!C:D,2,0)</f>
        <v>343491</v>
      </c>
    </row>
    <row r="12230" spans="5:7" x14ac:dyDescent="0.3">
      <c r="E12230">
        <v>295555</v>
      </c>
      <c r="F12230" s="2">
        <v>44308.585139158953</v>
      </c>
      <c r="G12230">
        <f>VLOOKUP(E12230,Просмотры!C:D,2,0)</f>
        <v>361821</v>
      </c>
    </row>
    <row r="12231" spans="5:7" x14ac:dyDescent="0.3">
      <c r="E12231">
        <v>295568</v>
      </c>
      <c r="F12231" s="2">
        <v>44304.631660185187</v>
      </c>
      <c r="G12231">
        <f>VLOOKUP(E12231,Просмотры!C:D,2,0)</f>
        <v>472712</v>
      </c>
    </row>
    <row r="12232" spans="5:7" x14ac:dyDescent="0.3">
      <c r="E12232">
        <v>295617</v>
      </c>
      <c r="F12232" s="2">
        <v>44315.742906134263</v>
      </c>
      <c r="G12232">
        <f>VLOOKUP(E12232,Просмотры!C:D,2,0)</f>
        <v>249086</v>
      </c>
    </row>
    <row r="12233" spans="5:7" x14ac:dyDescent="0.3">
      <c r="E12233">
        <v>295638</v>
      </c>
      <c r="F12233" s="2">
        <v>44377.68546277006</v>
      </c>
      <c r="G12233">
        <f>VLOOKUP(E12233,Просмотры!C:D,2,0)</f>
        <v>158978</v>
      </c>
    </row>
    <row r="12234" spans="5:7" x14ac:dyDescent="0.3">
      <c r="E12234">
        <v>295654</v>
      </c>
      <c r="F12234" s="2">
        <v>44359.937192901234</v>
      </c>
      <c r="G12234">
        <f>VLOOKUP(E12234,Просмотры!C:D,2,0)</f>
        <v>43623</v>
      </c>
    </row>
    <row r="12235" spans="5:7" x14ac:dyDescent="0.3">
      <c r="E12235">
        <v>295658</v>
      </c>
      <c r="F12235" s="2">
        <v>44372.513537229941</v>
      </c>
      <c r="G12235">
        <f>VLOOKUP(E12235,Просмотры!C:D,2,0)</f>
        <v>291304</v>
      </c>
    </row>
    <row r="12236" spans="5:7" x14ac:dyDescent="0.3">
      <c r="E12236">
        <v>295662</v>
      </c>
      <c r="F12236" s="2">
        <v>44372.686271836421</v>
      </c>
      <c r="G12236">
        <f>VLOOKUP(E12236,Просмотры!C:D,2,0)</f>
        <v>158978</v>
      </c>
    </row>
    <row r="12237" spans="5:7" x14ac:dyDescent="0.3">
      <c r="E12237">
        <v>295721</v>
      </c>
      <c r="F12237" s="2">
        <v>44289.674764236108</v>
      </c>
      <c r="G12237">
        <f>VLOOKUP(E12237,Просмотры!C:D,2,0)</f>
        <v>293021</v>
      </c>
    </row>
    <row r="12238" spans="5:7" x14ac:dyDescent="0.3">
      <c r="E12238">
        <v>295729</v>
      </c>
      <c r="F12238" s="2">
        <v>44348.692339814814</v>
      </c>
      <c r="G12238">
        <f>VLOOKUP(E12238,Просмотры!C:D,2,0)</f>
        <v>76405</v>
      </c>
    </row>
    <row r="12239" spans="5:7" x14ac:dyDescent="0.3">
      <c r="E12239">
        <v>295735</v>
      </c>
      <c r="F12239" s="2">
        <v>44313.01272816358</v>
      </c>
      <c r="G12239">
        <f>VLOOKUP(E12239,Просмотры!C:D,2,0)</f>
        <v>470762</v>
      </c>
    </row>
    <row r="12240" spans="5:7" x14ac:dyDescent="0.3">
      <c r="E12240">
        <v>295737</v>
      </c>
      <c r="F12240" s="2">
        <v>44303.827453086422</v>
      </c>
      <c r="G12240">
        <f>VLOOKUP(E12240,Просмотры!C:D,2,0)</f>
        <v>413014</v>
      </c>
    </row>
    <row r="12241" spans="5:7" x14ac:dyDescent="0.3">
      <c r="E12241">
        <v>295740</v>
      </c>
      <c r="F12241" s="2">
        <v>44333.726320408954</v>
      </c>
      <c r="G12241">
        <f>VLOOKUP(E12241,Просмотры!C:D,2,0)</f>
        <v>212312</v>
      </c>
    </row>
    <row r="12242" spans="5:7" x14ac:dyDescent="0.3">
      <c r="E12242">
        <v>295757</v>
      </c>
      <c r="F12242" s="2">
        <v>44399.630446604941</v>
      </c>
      <c r="G12242">
        <f>VLOOKUP(E12242,Просмотры!C:D,2,0)</f>
        <v>139440</v>
      </c>
    </row>
    <row r="12243" spans="5:7" x14ac:dyDescent="0.3">
      <c r="E12243">
        <v>295785</v>
      </c>
      <c r="F12243" s="2">
        <v>44286.412333333334</v>
      </c>
      <c r="G12243">
        <f>VLOOKUP(E12243,Просмотры!C:D,2,0)</f>
        <v>158978</v>
      </c>
    </row>
    <row r="12244" spans="5:7" x14ac:dyDescent="0.3">
      <c r="E12244">
        <v>295798</v>
      </c>
      <c r="F12244" s="2">
        <v>44344.698666666663</v>
      </c>
      <c r="G12244">
        <f>VLOOKUP(E12244,Просмотры!C:D,2,0)</f>
        <v>170967</v>
      </c>
    </row>
    <row r="12245" spans="5:7" x14ac:dyDescent="0.3">
      <c r="E12245">
        <v>295802</v>
      </c>
      <c r="F12245" s="2">
        <v>44341.867906134263</v>
      </c>
      <c r="G12245">
        <f>VLOOKUP(E12245,Просмотры!C:D,2,0)</f>
        <v>180863</v>
      </c>
    </row>
    <row r="12246" spans="5:7" x14ac:dyDescent="0.3">
      <c r="E12246">
        <v>295814</v>
      </c>
      <c r="F12246" s="2">
        <v>44347.93546277006</v>
      </c>
      <c r="G12246">
        <f>VLOOKUP(E12246,Просмотры!C:D,2,0)</f>
        <v>341333</v>
      </c>
    </row>
    <row r="12247" spans="5:7" x14ac:dyDescent="0.3">
      <c r="E12247">
        <v>295832</v>
      </c>
      <c r="F12247" s="2">
        <v>44308.841</v>
      </c>
      <c r="G12247">
        <f>VLOOKUP(E12247,Просмотры!C:D,2,0)</f>
        <v>238334</v>
      </c>
    </row>
    <row r="12248" spans="5:7" x14ac:dyDescent="0.3">
      <c r="E12248">
        <v>295856</v>
      </c>
      <c r="F12248" s="2">
        <v>44316.466999999997</v>
      </c>
      <c r="G12248">
        <f>VLOOKUP(E12248,Просмотры!C:D,2,0)</f>
        <v>112334</v>
      </c>
    </row>
    <row r="12249" spans="5:7" x14ac:dyDescent="0.3">
      <c r="E12249">
        <v>295859</v>
      </c>
      <c r="F12249" s="2">
        <v>44315.968634297838</v>
      </c>
      <c r="G12249">
        <f>VLOOKUP(E12249,Просмотры!C:D,2,0)</f>
        <v>114880</v>
      </c>
    </row>
    <row r="12250" spans="5:7" x14ac:dyDescent="0.3">
      <c r="E12250">
        <v>295895</v>
      </c>
      <c r="F12250" s="2">
        <v>44377.743310686732</v>
      </c>
      <c r="G12250">
        <f>VLOOKUP(E12250,Просмотры!C:D,2,0)</f>
        <v>327633</v>
      </c>
    </row>
    <row r="12251" spans="5:7" x14ac:dyDescent="0.3">
      <c r="E12251">
        <v>295939</v>
      </c>
      <c r="F12251" s="2">
        <v>44310.475783564812</v>
      </c>
      <c r="G12251">
        <f>VLOOKUP(E12251,Просмотры!C:D,2,0)</f>
        <v>158978</v>
      </c>
    </row>
    <row r="12252" spans="5:7" x14ac:dyDescent="0.3">
      <c r="E12252">
        <v>295941</v>
      </c>
      <c r="F12252" s="2">
        <v>44401.856579282408</v>
      </c>
      <c r="G12252">
        <f>VLOOKUP(E12252,Просмотры!C:D,2,0)</f>
        <v>447119</v>
      </c>
    </row>
    <row r="12253" spans="5:7" x14ac:dyDescent="0.3">
      <c r="E12253">
        <v>295961</v>
      </c>
      <c r="F12253" s="2">
        <v>44341.883682831787</v>
      </c>
      <c r="G12253">
        <f>VLOOKUP(E12253,Просмотры!C:D,2,0)</f>
        <v>4199</v>
      </c>
    </row>
    <row r="12254" spans="5:7" x14ac:dyDescent="0.3">
      <c r="E12254">
        <v>295966</v>
      </c>
      <c r="F12254" s="2">
        <v>44346.995361188274</v>
      </c>
      <c r="G12254">
        <f>VLOOKUP(E12254,Просмотры!C:D,2,0)</f>
        <v>74456</v>
      </c>
    </row>
    <row r="12255" spans="5:7" x14ac:dyDescent="0.3">
      <c r="E12255">
        <v>295977</v>
      </c>
      <c r="F12255" s="2">
        <v>44293.848084143516</v>
      </c>
      <c r="G12255">
        <f>VLOOKUP(E12255,Просмотры!C:D,2,0)</f>
        <v>458081</v>
      </c>
    </row>
    <row r="12256" spans="5:7" x14ac:dyDescent="0.3">
      <c r="E12256">
        <v>295988</v>
      </c>
      <c r="F12256" s="2">
        <v>44321.662809066358</v>
      </c>
      <c r="G12256">
        <f>VLOOKUP(E12256,Просмотры!C:D,2,0)</f>
        <v>153893</v>
      </c>
    </row>
    <row r="12257" spans="5:7" x14ac:dyDescent="0.3">
      <c r="E12257">
        <v>296042</v>
      </c>
      <c r="F12257" s="2">
        <v>44376.632469251541</v>
      </c>
      <c r="G12257">
        <f>VLOOKUP(E12257,Просмотры!C:D,2,0)</f>
        <v>239565</v>
      </c>
    </row>
    <row r="12258" spans="5:7" x14ac:dyDescent="0.3">
      <c r="E12258">
        <v>296047</v>
      </c>
      <c r="F12258" s="2">
        <v>44308.496546913579</v>
      </c>
      <c r="G12258">
        <f>VLOOKUP(E12258,Просмотры!C:D,2,0)</f>
        <v>405774</v>
      </c>
    </row>
    <row r="12259" spans="5:7" x14ac:dyDescent="0.3">
      <c r="E12259">
        <v>296073</v>
      </c>
      <c r="F12259" s="2">
        <v>44311.166447955249</v>
      </c>
      <c r="G12259">
        <f>VLOOKUP(E12259,Просмотры!C:D,2,0)</f>
        <v>29893</v>
      </c>
    </row>
    <row r="12260" spans="5:7" x14ac:dyDescent="0.3">
      <c r="E12260">
        <v>296083</v>
      </c>
      <c r="F12260" s="2">
        <v>44312.952453086422</v>
      </c>
      <c r="G12260">
        <f>VLOOKUP(E12260,Просмотры!C:D,2,0)</f>
        <v>385636</v>
      </c>
    </row>
    <row r="12261" spans="5:7" x14ac:dyDescent="0.3">
      <c r="E12261">
        <v>296146</v>
      </c>
      <c r="F12261" s="2">
        <v>44343.667663425927</v>
      </c>
      <c r="G12261">
        <f>VLOOKUP(E12261,Просмотры!C:D,2,0)</f>
        <v>21760</v>
      </c>
    </row>
    <row r="12262" spans="5:7" x14ac:dyDescent="0.3">
      <c r="E12262">
        <v>296148</v>
      </c>
      <c r="F12262" s="2">
        <v>44313.127999999997</v>
      </c>
      <c r="G12262">
        <f>VLOOKUP(E12262,Просмотры!C:D,2,0)</f>
        <v>158978</v>
      </c>
    </row>
    <row r="12263" spans="5:7" x14ac:dyDescent="0.3">
      <c r="E12263">
        <v>296259</v>
      </c>
      <c r="F12263" s="2">
        <v>44340.028666666665</v>
      </c>
      <c r="G12263">
        <f>VLOOKUP(E12263,Просмотры!C:D,2,0)</f>
        <v>266185</v>
      </c>
    </row>
    <row r="12264" spans="5:7" x14ac:dyDescent="0.3">
      <c r="E12264">
        <v>296268</v>
      </c>
      <c r="F12264" s="2">
        <v>44342.922922337966</v>
      </c>
      <c r="G12264">
        <f>VLOOKUP(E12264,Просмотры!C:D,2,0)</f>
        <v>96200</v>
      </c>
    </row>
    <row r="12265" spans="5:7" x14ac:dyDescent="0.3">
      <c r="E12265">
        <v>296295</v>
      </c>
      <c r="F12265" s="2">
        <v>44376.797517785497</v>
      </c>
      <c r="G12265">
        <f>VLOOKUP(E12265,Просмотры!C:D,2,0)</f>
        <v>230507</v>
      </c>
    </row>
    <row r="12266" spans="5:7" x14ac:dyDescent="0.3">
      <c r="E12266">
        <v>296300</v>
      </c>
      <c r="F12266" s="2">
        <v>44374.480300308642</v>
      </c>
      <c r="G12266">
        <f>VLOOKUP(E12266,Просмотры!C:D,2,0)</f>
        <v>347393</v>
      </c>
    </row>
    <row r="12267" spans="5:7" x14ac:dyDescent="0.3">
      <c r="E12267">
        <v>296305</v>
      </c>
      <c r="F12267" s="2">
        <v>44337.638132677472</v>
      </c>
      <c r="G12267">
        <f>VLOOKUP(E12267,Просмотры!C:D,2,0)</f>
        <v>411922</v>
      </c>
    </row>
    <row r="12268" spans="5:7" x14ac:dyDescent="0.3">
      <c r="E12268">
        <v>296318</v>
      </c>
      <c r="F12268" s="2">
        <v>44340.717016165123</v>
      </c>
      <c r="G12268">
        <f>VLOOKUP(E12268,Просмотры!C:D,2,0)</f>
        <v>453374</v>
      </c>
    </row>
    <row r="12269" spans="5:7" x14ac:dyDescent="0.3">
      <c r="E12269">
        <v>296344</v>
      </c>
      <c r="F12269" s="2">
        <v>44331.261604668209</v>
      </c>
      <c r="G12269">
        <f>VLOOKUP(E12269,Просмотры!C:D,2,0)</f>
        <v>12845</v>
      </c>
    </row>
    <row r="12270" spans="5:7" x14ac:dyDescent="0.3">
      <c r="E12270">
        <v>296349</v>
      </c>
      <c r="F12270" s="2">
        <v>44317.0928373071</v>
      </c>
      <c r="G12270">
        <f>VLOOKUP(E12270,Просмотры!C:D,2,0)</f>
        <v>173184</v>
      </c>
    </row>
    <row r="12271" spans="5:7" x14ac:dyDescent="0.3">
      <c r="E12271">
        <v>296379</v>
      </c>
      <c r="F12271" s="2">
        <v>44407.058440123459</v>
      </c>
      <c r="G12271">
        <f>VLOOKUP(E12271,Просмотры!C:D,2,0)</f>
        <v>411922</v>
      </c>
    </row>
    <row r="12272" spans="5:7" x14ac:dyDescent="0.3">
      <c r="E12272">
        <v>296405</v>
      </c>
      <c r="F12272" s="2">
        <v>44294.11</v>
      </c>
      <c r="G12272">
        <f>VLOOKUP(E12272,Просмотры!C:D,2,0)</f>
        <v>26408</v>
      </c>
    </row>
    <row r="12273" spans="5:7" x14ac:dyDescent="0.3">
      <c r="E12273">
        <v>296494</v>
      </c>
      <c r="F12273" s="2">
        <v>44375.648245949073</v>
      </c>
      <c r="G12273">
        <f>VLOOKUP(E12273,Просмотры!C:D,2,0)</f>
        <v>414410</v>
      </c>
    </row>
    <row r="12274" spans="5:7" x14ac:dyDescent="0.3">
      <c r="E12274">
        <v>296523</v>
      </c>
      <c r="F12274" s="2">
        <v>44377.868310686732</v>
      </c>
      <c r="G12274">
        <f>VLOOKUP(E12274,Просмотры!C:D,2,0)</f>
        <v>411922</v>
      </c>
    </row>
    <row r="12275" spans="5:7" x14ac:dyDescent="0.3">
      <c r="E12275">
        <v>296524</v>
      </c>
      <c r="F12275" s="2">
        <v>44344.682226543213</v>
      </c>
      <c r="G12275">
        <f>VLOOKUP(E12275,Просмотры!C:D,2,0)</f>
        <v>408046</v>
      </c>
    </row>
    <row r="12276" spans="5:7" x14ac:dyDescent="0.3">
      <c r="E12276">
        <v>296548</v>
      </c>
      <c r="F12276" s="2">
        <v>44345.462813194441</v>
      </c>
      <c r="G12276">
        <f>VLOOKUP(E12276,Просмотры!C:D,2,0)</f>
        <v>183290</v>
      </c>
    </row>
    <row r="12277" spans="5:7" x14ac:dyDescent="0.3">
      <c r="E12277">
        <v>296563</v>
      </c>
      <c r="F12277" s="2">
        <v>44310.391000000003</v>
      </c>
      <c r="G12277">
        <f>VLOOKUP(E12277,Просмотры!C:D,2,0)</f>
        <v>411922</v>
      </c>
    </row>
    <row r="12278" spans="5:7" x14ac:dyDescent="0.3">
      <c r="E12278">
        <v>296570</v>
      </c>
      <c r="F12278" s="2">
        <v>44344.945576041668</v>
      </c>
      <c r="G12278">
        <f>VLOOKUP(E12278,Просмотры!C:D,2,0)</f>
        <v>326315</v>
      </c>
    </row>
    <row r="12279" spans="5:7" x14ac:dyDescent="0.3">
      <c r="E12279">
        <v>296663</v>
      </c>
      <c r="F12279" s="2">
        <v>44313.863051774693</v>
      </c>
      <c r="G12279">
        <f>VLOOKUP(E12279,Просмотры!C:D,2,0)</f>
        <v>411922</v>
      </c>
    </row>
    <row r="12280" spans="5:7" x14ac:dyDescent="0.3">
      <c r="E12280">
        <v>296665</v>
      </c>
      <c r="F12280" s="2">
        <v>44350.691126234567</v>
      </c>
      <c r="G12280">
        <f>VLOOKUP(E12280,Просмотры!C:D,2,0)</f>
        <v>296654</v>
      </c>
    </row>
    <row r="12281" spans="5:7" x14ac:dyDescent="0.3">
      <c r="E12281">
        <v>296686</v>
      </c>
      <c r="F12281" s="2">
        <v>44311.100511342593</v>
      </c>
      <c r="G12281">
        <f>VLOOKUP(E12281,Просмотры!C:D,2,0)</f>
        <v>316402</v>
      </c>
    </row>
    <row r="12282" spans="5:7" x14ac:dyDescent="0.3">
      <c r="E12282">
        <v>296722</v>
      </c>
      <c r="F12282" s="2">
        <v>44314.947194174383</v>
      </c>
      <c r="G12282">
        <f>VLOOKUP(E12282,Просмотры!C:D,2,0)</f>
        <v>82715</v>
      </c>
    </row>
    <row r="12283" spans="5:7" x14ac:dyDescent="0.3">
      <c r="E12283">
        <v>296737</v>
      </c>
      <c r="F12283" s="2">
        <v>44341.809249189813</v>
      </c>
      <c r="G12283">
        <f>VLOOKUP(E12283,Просмотры!C:D,2,0)</f>
        <v>470762</v>
      </c>
    </row>
    <row r="12284" spans="5:7" x14ac:dyDescent="0.3">
      <c r="E12284">
        <v>296749</v>
      </c>
      <c r="F12284" s="2">
        <v>44337.551158564813</v>
      </c>
      <c r="G12284">
        <f>VLOOKUP(E12284,Просмотры!C:D,2,0)</f>
        <v>128523</v>
      </c>
    </row>
    <row r="12285" spans="5:7" x14ac:dyDescent="0.3">
      <c r="E12285">
        <v>296752</v>
      </c>
      <c r="F12285" s="2">
        <v>44346.779718441358</v>
      </c>
      <c r="G12285">
        <f>VLOOKUP(E12285,Просмотры!C:D,2,0)</f>
        <v>40767</v>
      </c>
    </row>
    <row r="12286" spans="5:7" x14ac:dyDescent="0.3">
      <c r="E12286">
        <v>296759</v>
      </c>
      <c r="F12286" s="2">
        <v>44310.304116936728</v>
      </c>
      <c r="G12286">
        <f>VLOOKUP(E12286,Просмотры!C:D,2,0)</f>
        <v>347008</v>
      </c>
    </row>
    <row r="12287" spans="5:7" x14ac:dyDescent="0.3">
      <c r="E12287">
        <v>296797</v>
      </c>
      <c r="F12287" s="2">
        <v>44339.774055015434</v>
      </c>
      <c r="G12287">
        <f>VLOOKUP(E12287,Просмотры!C:D,2,0)</f>
        <v>172207</v>
      </c>
    </row>
    <row r="12288" spans="5:7" x14ac:dyDescent="0.3">
      <c r="E12288">
        <v>296837</v>
      </c>
      <c r="F12288" s="2">
        <v>44376.860220061732</v>
      </c>
      <c r="G12288">
        <f>VLOOKUP(E12288,Просмотры!C:D,2,0)</f>
        <v>347008</v>
      </c>
    </row>
    <row r="12289" spans="5:7" x14ac:dyDescent="0.3">
      <c r="E12289">
        <v>296869</v>
      </c>
      <c r="F12289" s="2">
        <v>44373.407666242281</v>
      </c>
      <c r="G12289">
        <f>VLOOKUP(E12289,Просмотры!C:D,2,0)</f>
        <v>235960</v>
      </c>
    </row>
    <row r="12290" spans="5:7" x14ac:dyDescent="0.3">
      <c r="E12290">
        <v>296870</v>
      </c>
      <c r="F12290" s="2">
        <v>44345.533359220681</v>
      </c>
      <c r="G12290">
        <f>VLOOKUP(E12290,Просмотры!C:D,2,0)</f>
        <v>154256</v>
      </c>
    </row>
    <row r="12291" spans="5:7" x14ac:dyDescent="0.3">
      <c r="E12291">
        <v>296883</v>
      </c>
      <c r="F12291" s="2">
        <v>44302.620333333332</v>
      </c>
      <c r="G12291">
        <f>VLOOKUP(E12291,Просмотры!C:D,2,0)</f>
        <v>470762</v>
      </c>
    </row>
    <row r="12292" spans="5:7" x14ac:dyDescent="0.3">
      <c r="E12292">
        <v>296886</v>
      </c>
      <c r="F12292" s="2">
        <v>44324.720252430554</v>
      </c>
      <c r="G12292">
        <f>VLOOKUP(E12292,Просмотры!C:D,2,0)</f>
        <v>21760</v>
      </c>
    </row>
    <row r="12293" spans="5:7" x14ac:dyDescent="0.3">
      <c r="E12293">
        <v>296898</v>
      </c>
      <c r="F12293" s="2">
        <v>44337.851724922839</v>
      </c>
      <c r="G12293">
        <f>VLOOKUP(E12293,Просмотры!C:D,2,0)</f>
        <v>81226</v>
      </c>
    </row>
    <row r="12294" spans="5:7" x14ac:dyDescent="0.3">
      <c r="E12294">
        <v>296944</v>
      </c>
      <c r="F12294" s="2">
        <v>44341.752614891979</v>
      </c>
      <c r="G12294">
        <f>VLOOKUP(E12294,Просмотры!C:D,2,0)</f>
        <v>250679</v>
      </c>
    </row>
    <row r="12295" spans="5:7" x14ac:dyDescent="0.3">
      <c r="E12295">
        <v>297006</v>
      </c>
      <c r="F12295" s="2">
        <v>44344.754637538579</v>
      </c>
      <c r="G12295">
        <f>VLOOKUP(E12295,Просмотры!C:D,2,0)</f>
        <v>217497</v>
      </c>
    </row>
    <row r="12296" spans="5:7" x14ac:dyDescent="0.3">
      <c r="E12296">
        <v>297007</v>
      </c>
      <c r="F12296" s="2">
        <v>44344.861433641978</v>
      </c>
      <c r="G12296">
        <f>VLOOKUP(E12296,Просмотры!C:D,2,0)</f>
        <v>433247</v>
      </c>
    </row>
    <row r="12297" spans="5:7" x14ac:dyDescent="0.3">
      <c r="E12297">
        <v>297023</v>
      </c>
      <c r="F12297" s="2">
        <v>44375.79873140432</v>
      </c>
      <c r="G12297">
        <f>VLOOKUP(E12297,Просмотры!C:D,2,0)</f>
        <v>94440</v>
      </c>
    </row>
    <row r="12298" spans="5:7" x14ac:dyDescent="0.3">
      <c r="E12298">
        <v>297054</v>
      </c>
      <c r="F12298" s="2">
        <v>44286.628423958333</v>
      </c>
      <c r="G12298">
        <f>VLOOKUP(E12298,Просмотры!C:D,2,0)</f>
        <v>88863</v>
      </c>
    </row>
    <row r="12299" spans="5:7" x14ac:dyDescent="0.3">
      <c r="E12299">
        <v>297071</v>
      </c>
      <c r="F12299" s="2">
        <v>44329.748974112656</v>
      </c>
      <c r="G12299">
        <f>VLOOKUP(E12299,Просмотры!C:D,2,0)</f>
        <v>135929</v>
      </c>
    </row>
    <row r="12300" spans="5:7" x14ac:dyDescent="0.3">
      <c r="E12300">
        <v>297098</v>
      </c>
      <c r="F12300" s="2">
        <v>44295.544686072528</v>
      </c>
      <c r="G12300">
        <f>VLOOKUP(E12300,Просмотры!C:D,2,0)</f>
        <v>411922</v>
      </c>
    </row>
    <row r="12301" spans="5:7" x14ac:dyDescent="0.3">
      <c r="E12301">
        <v>297113</v>
      </c>
      <c r="F12301" s="2">
        <v>44342.681821990744</v>
      </c>
      <c r="G12301">
        <f>VLOOKUP(E12301,Просмотры!C:D,2,0)</f>
        <v>182984</v>
      </c>
    </row>
    <row r="12302" spans="5:7" x14ac:dyDescent="0.3">
      <c r="E12302">
        <v>297141</v>
      </c>
      <c r="F12302" s="2">
        <v>44382.573003240737</v>
      </c>
      <c r="G12302">
        <f>VLOOKUP(E12302,Просмотры!C:D,2,0)</f>
        <v>60239</v>
      </c>
    </row>
    <row r="12303" spans="5:7" x14ac:dyDescent="0.3">
      <c r="E12303">
        <v>297195</v>
      </c>
      <c r="F12303" s="2">
        <v>44316.906336574073</v>
      </c>
      <c r="G12303">
        <f>VLOOKUP(E12303,Просмотры!C:D,2,0)</f>
        <v>331472</v>
      </c>
    </row>
    <row r="12304" spans="5:7" x14ac:dyDescent="0.3">
      <c r="E12304">
        <v>297217</v>
      </c>
      <c r="F12304" s="2">
        <v>44316.966207137346</v>
      </c>
      <c r="G12304">
        <f>VLOOKUP(E12304,Просмотры!C:D,2,0)</f>
        <v>455413</v>
      </c>
    </row>
    <row r="12305" spans="5:7" x14ac:dyDescent="0.3">
      <c r="E12305">
        <v>297246</v>
      </c>
      <c r="F12305" s="2">
        <v>44322.629637538579</v>
      </c>
      <c r="G12305">
        <f>VLOOKUP(E12305,Просмотры!C:D,2,0)</f>
        <v>254768</v>
      </c>
    </row>
    <row r="12306" spans="5:7" x14ac:dyDescent="0.3">
      <c r="E12306">
        <v>297274</v>
      </c>
      <c r="F12306" s="2">
        <v>44305.677776697528</v>
      </c>
      <c r="G12306">
        <f>VLOOKUP(E12306,Просмотры!C:D,2,0)</f>
        <v>387595</v>
      </c>
    </row>
    <row r="12307" spans="5:7" x14ac:dyDescent="0.3">
      <c r="E12307">
        <v>297291</v>
      </c>
      <c r="F12307" s="2">
        <v>44313.720656944446</v>
      </c>
      <c r="G12307">
        <f>VLOOKUP(E12307,Просмотры!C:D,2,0)</f>
        <v>318314</v>
      </c>
    </row>
    <row r="12308" spans="5:7" x14ac:dyDescent="0.3">
      <c r="E12308">
        <v>297303</v>
      </c>
      <c r="F12308" s="2">
        <v>44310.662809066358</v>
      </c>
      <c r="G12308">
        <f>VLOOKUP(E12308,Просмотры!C:D,2,0)</f>
        <v>351192</v>
      </c>
    </row>
    <row r="12309" spans="5:7" x14ac:dyDescent="0.3">
      <c r="E12309">
        <v>297307</v>
      </c>
      <c r="F12309" s="2">
        <v>44347.909977353396</v>
      </c>
      <c r="G12309">
        <f>VLOOKUP(E12309,Просмотры!C:D,2,0)</f>
        <v>357547</v>
      </c>
    </row>
    <row r="12310" spans="5:7" x14ac:dyDescent="0.3">
      <c r="E12310">
        <v>297321</v>
      </c>
      <c r="F12310" s="2">
        <v>44402.655122993827</v>
      </c>
      <c r="G12310">
        <f>VLOOKUP(E12310,Просмотры!C:D,2,0)</f>
        <v>129210</v>
      </c>
    </row>
    <row r="12311" spans="5:7" x14ac:dyDescent="0.3">
      <c r="E12311">
        <v>297336</v>
      </c>
      <c r="F12311" s="2">
        <v>44404.598084143516</v>
      </c>
      <c r="G12311">
        <f>VLOOKUP(E12311,Просмотры!C:D,2,0)</f>
        <v>411922</v>
      </c>
    </row>
    <row r="12312" spans="5:7" x14ac:dyDescent="0.3">
      <c r="E12312">
        <v>297348</v>
      </c>
      <c r="F12312" s="2">
        <v>44294.970252430554</v>
      </c>
      <c r="G12312">
        <f>VLOOKUP(E12312,Просмотры!C:D,2,0)</f>
        <v>473327</v>
      </c>
    </row>
    <row r="12313" spans="5:7" x14ac:dyDescent="0.3">
      <c r="E12313">
        <v>297362</v>
      </c>
      <c r="F12313" s="2">
        <v>44318.133278317902</v>
      </c>
      <c r="G12313">
        <f>VLOOKUP(E12313,Просмотры!C:D,2,0)</f>
        <v>250679</v>
      </c>
    </row>
    <row r="12314" spans="5:7" x14ac:dyDescent="0.3">
      <c r="E12314">
        <v>297373</v>
      </c>
      <c r="F12314" s="2">
        <v>44317.724702276231</v>
      </c>
      <c r="G12314">
        <f>VLOOKUP(E12314,Просмотры!C:D,2,0)</f>
        <v>304128</v>
      </c>
    </row>
    <row r="12315" spans="5:7" x14ac:dyDescent="0.3">
      <c r="E12315">
        <v>297384</v>
      </c>
      <c r="F12315" s="2">
        <v>44301.788618132719</v>
      </c>
      <c r="G12315">
        <f>VLOOKUP(E12315,Просмотры!C:D,2,0)</f>
        <v>155428</v>
      </c>
    </row>
    <row r="12316" spans="5:7" x14ac:dyDescent="0.3">
      <c r="E12316">
        <v>297410</v>
      </c>
      <c r="F12316" s="2">
        <v>44333.748165046294</v>
      </c>
      <c r="G12316">
        <f>VLOOKUP(E12316,Просмотры!C:D,2,0)</f>
        <v>418105</v>
      </c>
    </row>
    <row r="12317" spans="5:7" x14ac:dyDescent="0.3">
      <c r="E12317">
        <v>297455</v>
      </c>
      <c r="F12317" s="2">
        <v>44309.988860841047</v>
      </c>
      <c r="G12317">
        <f>VLOOKUP(E12317,Просмотры!C:D,2,0)</f>
        <v>411922</v>
      </c>
    </row>
    <row r="12318" spans="5:7" x14ac:dyDescent="0.3">
      <c r="E12318">
        <v>297487</v>
      </c>
      <c r="F12318" s="2">
        <v>44310.489666666668</v>
      </c>
      <c r="G12318">
        <f>VLOOKUP(E12318,Просмотры!C:D,2,0)</f>
        <v>19846</v>
      </c>
    </row>
    <row r="12319" spans="5:7" x14ac:dyDescent="0.3">
      <c r="E12319">
        <v>297489</v>
      </c>
      <c r="F12319" s="2">
        <v>44344.14</v>
      </c>
      <c r="G12319">
        <f>VLOOKUP(E12319,Просмотры!C:D,2,0)</f>
        <v>347008</v>
      </c>
    </row>
    <row r="12320" spans="5:7" x14ac:dyDescent="0.3">
      <c r="E12320">
        <v>297493</v>
      </c>
      <c r="F12320" s="2">
        <v>44309.724702276231</v>
      </c>
      <c r="G12320">
        <f>VLOOKUP(E12320,Просмотры!C:D,2,0)</f>
        <v>77304</v>
      </c>
    </row>
    <row r="12321" spans="5:7" x14ac:dyDescent="0.3">
      <c r="E12321">
        <v>297533</v>
      </c>
      <c r="F12321" s="2">
        <v>44313.446789660491</v>
      </c>
      <c r="G12321">
        <f>VLOOKUP(E12321,Просмотры!C:D,2,0)</f>
        <v>230507</v>
      </c>
    </row>
    <row r="12322" spans="5:7" x14ac:dyDescent="0.3">
      <c r="E12322">
        <v>297585</v>
      </c>
      <c r="F12322" s="2">
        <v>44314.810333333335</v>
      </c>
      <c r="G12322">
        <f>VLOOKUP(E12322,Просмотры!C:D,2,0)</f>
        <v>411922</v>
      </c>
    </row>
    <row r="12323" spans="5:7" x14ac:dyDescent="0.3">
      <c r="E12323">
        <v>297593</v>
      </c>
      <c r="F12323" s="2">
        <v>44296.260705516972</v>
      </c>
      <c r="G12323">
        <f>VLOOKUP(E12323,Просмотры!C:D,2,0)</f>
        <v>341333</v>
      </c>
    </row>
    <row r="12324" spans="5:7" x14ac:dyDescent="0.3">
      <c r="E12324">
        <v>297619</v>
      </c>
      <c r="F12324" s="2">
        <v>44316.968229783954</v>
      </c>
      <c r="G12324">
        <f>VLOOKUP(E12324,Просмотры!C:D,2,0)</f>
        <v>302130</v>
      </c>
    </row>
    <row r="12325" spans="5:7" x14ac:dyDescent="0.3">
      <c r="E12325">
        <v>297626</v>
      </c>
      <c r="F12325" s="2">
        <v>44315.43667638889</v>
      </c>
      <c r="G12325">
        <f>VLOOKUP(E12325,Просмотры!C:D,2,0)</f>
        <v>465525</v>
      </c>
    </row>
    <row r="12326" spans="5:7" x14ac:dyDescent="0.3">
      <c r="E12326">
        <v>297639</v>
      </c>
      <c r="F12326" s="2">
        <v>44320.815317168213</v>
      </c>
      <c r="G12326">
        <f>VLOOKUP(E12326,Просмотры!C:D,2,0)</f>
        <v>153893</v>
      </c>
    </row>
    <row r="12327" spans="5:7" x14ac:dyDescent="0.3">
      <c r="E12327">
        <v>297675</v>
      </c>
      <c r="F12327" s="2">
        <v>44323.359815547839</v>
      </c>
      <c r="G12327">
        <f>VLOOKUP(E12327,Просмотры!C:D,2,0)</f>
        <v>351192</v>
      </c>
    </row>
    <row r="12328" spans="5:7" x14ac:dyDescent="0.3">
      <c r="E12328">
        <v>297684</v>
      </c>
      <c r="F12328" s="2">
        <v>44376.880851118825</v>
      </c>
      <c r="G12328">
        <f>VLOOKUP(E12328,Просмотры!C:D,2,0)</f>
        <v>5151</v>
      </c>
    </row>
    <row r="12329" spans="5:7" x14ac:dyDescent="0.3">
      <c r="E12329">
        <v>297726</v>
      </c>
      <c r="F12329" s="2">
        <v>44324.217902160497</v>
      </c>
      <c r="G12329">
        <f>VLOOKUP(E12329,Просмотры!C:D,2,0)</f>
        <v>230507</v>
      </c>
    </row>
    <row r="12330" spans="5:7" x14ac:dyDescent="0.3">
      <c r="E12330">
        <v>297727</v>
      </c>
      <c r="F12330" s="2">
        <v>44389.681417476851</v>
      </c>
      <c r="G12330">
        <f>VLOOKUP(E12330,Просмотры!C:D,2,0)</f>
        <v>394278</v>
      </c>
    </row>
    <row r="12331" spans="5:7" x14ac:dyDescent="0.3">
      <c r="E12331">
        <v>297732</v>
      </c>
      <c r="F12331" s="2">
        <v>44315.378423958333</v>
      </c>
      <c r="G12331">
        <f>VLOOKUP(E12331,Просмотры!C:D,2,0)</f>
        <v>411922</v>
      </c>
    </row>
    <row r="12332" spans="5:7" x14ac:dyDescent="0.3">
      <c r="E12332">
        <v>297774</v>
      </c>
      <c r="F12332" s="2">
        <v>44311.56046277006</v>
      </c>
      <c r="G12332">
        <f>VLOOKUP(E12332,Просмотры!C:D,2,0)</f>
        <v>411922</v>
      </c>
    </row>
    <row r="12333" spans="5:7" x14ac:dyDescent="0.3">
      <c r="E12333">
        <v>297780</v>
      </c>
      <c r="F12333" s="2">
        <v>44307.896223302472</v>
      </c>
      <c r="G12333">
        <f>VLOOKUP(E12333,Просмотры!C:D,2,0)</f>
        <v>347393</v>
      </c>
    </row>
    <row r="12334" spans="5:7" x14ac:dyDescent="0.3">
      <c r="E12334">
        <v>297798</v>
      </c>
      <c r="F12334" s="2">
        <v>44369.74978317901</v>
      </c>
      <c r="G12334">
        <f>VLOOKUP(E12334,Просмотры!C:D,2,0)</f>
        <v>411922</v>
      </c>
    </row>
    <row r="12335" spans="5:7" x14ac:dyDescent="0.3">
      <c r="E12335">
        <v>297810</v>
      </c>
      <c r="F12335" s="2">
        <v>44372.641773456788</v>
      </c>
      <c r="G12335">
        <f>VLOOKUP(E12335,Просмотры!C:D,2,0)</f>
        <v>30731</v>
      </c>
    </row>
    <row r="12336" spans="5:7" x14ac:dyDescent="0.3">
      <c r="E12336">
        <v>297818</v>
      </c>
      <c r="F12336" s="2">
        <v>44311.710948225307</v>
      </c>
      <c r="G12336">
        <f>VLOOKUP(E12336,Просмотры!C:D,2,0)</f>
        <v>230507</v>
      </c>
    </row>
    <row r="12337" spans="5:7" x14ac:dyDescent="0.3">
      <c r="E12337">
        <v>297835</v>
      </c>
      <c r="F12337" s="2">
        <v>44314.68667638889</v>
      </c>
      <c r="G12337">
        <f>VLOOKUP(E12337,Просмотры!C:D,2,0)</f>
        <v>351192</v>
      </c>
    </row>
    <row r="12338" spans="5:7" x14ac:dyDescent="0.3">
      <c r="E12338">
        <v>297846</v>
      </c>
      <c r="F12338" s="2">
        <v>44376.848893209877</v>
      </c>
      <c r="G12338">
        <f>VLOOKUP(E12338,Просмотры!C:D,2,0)</f>
        <v>250679</v>
      </c>
    </row>
    <row r="12339" spans="5:7" x14ac:dyDescent="0.3">
      <c r="E12339">
        <v>297864</v>
      </c>
      <c r="F12339" s="2">
        <v>44407.557226543213</v>
      </c>
      <c r="G12339">
        <f>VLOOKUP(E12339,Просмотры!C:D,2,0)</f>
        <v>347393</v>
      </c>
    </row>
    <row r="12340" spans="5:7" x14ac:dyDescent="0.3">
      <c r="E12340">
        <v>297987</v>
      </c>
      <c r="F12340" s="2">
        <v>44347.974702276231</v>
      </c>
      <c r="G12340">
        <f>VLOOKUP(E12340,Просмотры!C:D,2,0)</f>
        <v>470762</v>
      </c>
    </row>
    <row r="12341" spans="5:7" x14ac:dyDescent="0.3">
      <c r="E12341">
        <v>298012</v>
      </c>
      <c r="F12341" s="2">
        <v>44290.603259374999</v>
      </c>
      <c r="G12341">
        <f>VLOOKUP(E12341,Просмотры!C:D,2,0)</f>
        <v>230507</v>
      </c>
    </row>
    <row r="12342" spans="5:7" x14ac:dyDescent="0.3">
      <c r="E12342">
        <v>298015</v>
      </c>
      <c r="F12342" s="2">
        <v>44403.253423958333</v>
      </c>
      <c r="G12342">
        <f>VLOOKUP(E12342,Просмотры!C:D,2,0)</f>
        <v>250679</v>
      </c>
    </row>
    <row r="12343" spans="5:7" x14ac:dyDescent="0.3">
      <c r="E12343">
        <v>298026</v>
      </c>
      <c r="F12343" s="2">
        <v>44287.790236265435</v>
      </c>
      <c r="G12343">
        <f>VLOOKUP(E12343,Просмотры!C:D,2,0)</f>
        <v>180939</v>
      </c>
    </row>
    <row r="12344" spans="5:7" x14ac:dyDescent="0.3">
      <c r="E12344">
        <v>298052</v>
      </c>
      <c r="F12344" s="2">
        <v>44323.971333333335</v>
      </c>
      <c r="G12344">
        <f>VLOOKUP(E12344,Просмотры!C:D,2,0)</f>
        <v>43217</v>
      </c>
    </row>
    <row r="12345" spans="5:7" x14ac:dyDescent="0.3">
      <c r="E12345">
        <v>298093</v>
      </c>
      <c r="F12345" s="2">
        <v>44315.467016165123</v>
      </c>
      <c r="G12345">
        <f>VLOOKUP(E12345,Просмотры!C:D,2,0)</f>
        <v>466283</v>
      </c>
    </row>
    <row r="12346" spans="5:7" x14ac:dyDescent="0.3">
      <c r="E12346">
        <v>298136</v>
      </c>
      <c r="F12346" s="2">
        <v>44311.664937268521</v>
      </c>
      <c r="G12346">
        <f>VLOOKUP(E12346,Просмотры!C:D,2,0)</f>
        <v>411922</v>
      </c>
    </row>
    <row r="12347" spans="5:7" x14ac:dyDescent="0.3">
      <c r="E12347">
        <v>298181</v>
      </c>
      <c r="F12347" s="2">
        <v>44380.40269579475</v>
      </c>
      <c r="G12347">
        <f>VLOOKUP(E12347,Просмотры!C:D,2,0)</f>
        <v>226000</v>
      </c>
    </row>
    <row r="12348" spans="5:7" x14ac:dyDescent="0.3">
      <c r="E12348">
        <v>298247</v>
      </c>
      <c r="F12348" s="2">
        <v>44388.622760532409</v>
      </c>
      <c r="G12348">
        <f>VLOOKUP(E12348,Просмотры!C:D,2,0)</f>
        <v>248634</v>
      </c>
    </row>
    <row r="12349" spans="5:7" x14ac:dyDescent="0.3">
      <c r="E12349">
        <v>298248</v>
      </c>
      <c r="F12349" s="2">
        <v>44374.817744328706</v>
      </c>
      <c r="G12349">
        <f>VLOOKUP(E12349,Просмотры!C:D,2,0)</f>
        <v>21407</v>
      </c>
    </row>
    <row r="12350" spans="5:7" x14ac:dyDescent="0.3">
      <c r="E12350">
        <v>298263</v>
      </c>
      <c r="F12350" s="2">
        <v>44305.536999999997</v>
      </c>
      <c r="G12350">
        <f>VLOOKUP(E12350,Просмотры!C:D,2,0)</f>
        <v>241927</v>
      </c>
    </row>
    <row r="12351" spans="5:7" x14ac:dyDescent="0.3">
      <c r="E12351">
        <v>298268</v>
      </c>
      <c r="F12351" s="2">
        <v>44343.631255671295</v>
      </c>
      <c r="G12351">
        <f>VLOOKUP(E12351,Просмотры!C:D,2,0)</f>
        <v>182191</v>
      </c>
    </row>
    <row r="12352" spans="5:7" x14ac:dyDescent="0.3">
      <c r="E12352">
        <v>298295</v>
      </c>
      <c r="F12352" s="2">
        <v>44347.759087384256</v>
      </c>
      <c r="G12352">
        <f>VLOOKUP(E12352,Просмотры!C:D,2,0)</f>
        <v>133619</v>
      </c>
    </row>
    <row r="12353" spans="5:7" x14ac:dyDescent="0.3">
      <c r="E12353">
        <v>298304</v>
      </c>
      <c r="F12353" s="2">
        <v>44353.626056712965</v>
      </c>
      <c r="G12353">
        <f>VLOOKUP(E12353,Просмотры!C:D,2,0)</f>
        <v>230507</v>
      </c>
    </row>
    <row r="12354" spans="5:7" x14ac:dyDescent="0.3">
      <c r="E12354">
        <v>298306</v>
      </c>
      <c r="F12354" s="2">
        <v>44323.869524266978</v>
      </c>
      <c r="G12354">
        <f>VLOOKUP(E12354,Просмотры!C:D,2,0)</f>
        <v>227775</v>
      </c>
    </row>
    <row r="12355" spans="5:7" x14ac:dyDescent="0.3">
      <c r="E12355">
        <v>298315</v>
      </c>
      <c r="F12355" s="2">
        <v>44328.153909375003</v>
      </c>
      <c r="G12355">
        <f>VLOOKUP(E12355,Просмотры!C:D,2,0)</f>
        <v>347008</v>
      </c>
    </row>
    <row r="12356" spans="5:7" x14ac:dyDescent="0.3">
      <c r="E12356">
        <v>298354</v>
      </c>
      <c r="F12356" s="2">
        <v>44373.075197608028</v>
      </c>
      <c r="G12356">
        <f>VLOOKUP(E12356,Просмотры!C:D,2,0)</f>
        <v>250679</v>
      </c>
    </row>
    <row r="12357" spans="5:7" x14ac:dyDescent="0.3">
      <c r="E12357">
        <v>298355</v>
      </c>
      <c r="F12357" s="2">
        <v>44344.404313927473</v>
      </c>
      <c r="G12357">
        <f>VLOOKUP(E12357,Просмотры!C:D,2,0)</f>
        <v>32612</v>
      </c>
    </row>
    <row r="12358" spans="5:7" x14ac:dyDescent="0.3">
      <c r="E12358">
        <v>298373</v>
      </c>
      <c r="F12358" s="2">
        <v>44372.425999999999</v>
      </c>
      <c r="G12358">
        <f>VLOOKUP(E12358,Просмотры!C:D,2,0)</f>
        <v>394819</v>
      </c>
    </row>
    <row r="12359" spans="5:7" x14ac:dyDescent="0.3">
      <c r="E12359">
        <v>298382</v>
      </c>
      <c r="F12359" s="2">
        <v>44343.577453086422</v>
      </c>
      <c r="G12359">
        <f>VLOOKUP(E12359,Просмотры!C:D,2,0)</f>
        <v>158978</v>
      </c>
    </row>
    <row r="12360" spans="5:7" x14ac:dyDescent="0.3">
      <c r="E12360">
        <v>298424</v>
      </c>
      <c r="F12360" s="2">
        <v>44313.971870563269</v>
      </c>
      <c r="G12360">
        <f>VLOOKUP(E12360,Просмотры!C:D,2,0)</f>
        <v>293021</v>
      </c>
    </row>
    <row r="12361" spans="5:7" x14ac:dyDescent="0.3">
      <c r="E12361">
        <v>298445</v>
      </c>
      <c r="F12361" s="2">
        <v>44372.467420717592</v>
      </c>
      <c r="G12361">
        <f>VLOOKUP(E12361,Просмотры!C:D,2,0)</f>
        <v>49819</v>
      </c>
    </row>
    <row r="12362" spans="5:7" x14ac:dyDescent="0.3">
      <c r="E12362">
        <v>298450</v>
      </c>
      <c r="F12362" s="2">
        <v>44408.146666666667</v>
      </c>
      <c r="G12362">
        <f>VLOOKUP(E12362,Просмотры!C:D,2,0)</f>
        <v>306524</v>
      </c>
    </row>
    <row r="12363" spans="5:7" x14ac:dyDescent="0.3">
      <c r="E12363">
        <v>298453</v>
      </c>
      <c r="F12363" s="2">
        <v>44393.06966666667</v>
      </c>
      <c r="G12363">
        <f>VLOOKUP(E12363,Просмотры!C:D,2,0)</f>
        <v>188971</v>
      </c>
    </row>
    <row r="12364" spans="5:7" x14ac:dyDescent="0.3">
      <c r="E12364">
        <v>298476</v>
      </c>
      <c r="F12364" s="2">
        <v>44293.382064737656</v>
      </c>
      <c r="G12364">
        <f>VLOOKUP(E12364,Просмотры!C:D,2,0)</f>
        <v>118549</v>
      </c>
    </row>
    <row r="12365" spans="5:7" x14ac:dyDescent="0.3">
      <c r="E12365">
        <v>298480</v>
      </c>
      <c r="F12365" s="2">
        <v>44400.810058256175</v>
      </c>
      <c r="G12365">
        <f>VLOOKUP(E12365,Просмотры!C:D,2,0)</f>
        <v>206195</v>
      </c>
    </row>
    <row r="12366" spans="5:7" x14ac:dyDescent="0.3">
      <c r="E12366">
        <v>298503</v>
      </c>
      <c r="F12366" s="2">
        <v>44373.553990277775</v>
      </c>
      <c r="G12366">
        <f>VLOOKUP(E12366,Просмотры!C:D,2,0)</f>
        <v>343712</v>
      </c>
    </row>
    <row r="12367" spans="5:7" x14ac:dyDescent="0.3">
      <c r="E12367">
        <v>298526</v>
      </c>
      <c r="F12367" s="2">
        <v>44390.013132677472</v>
      </c>
      <c r="G12367">
        <f>VLOOKUP(E12367,Просмотры!C:D,2,0)</f>
        <v>473323</v>
      </c>
    </row>
    <row r="12368" spans="5:7" x14ac:dyDescent="0.3">
      <c r="E12368">
        <v>298533</v>
      </c>
      <c r="F12368" s="2">
        <v>44345.063020717593</v>
      </c>
      <c r="G12368">
        <f>VLOOKUP(E12368,Просмотры!C:D,2,0)</f>
        <v>128523</v>
      </c>
    </row>
    <row r="12369" spans="5:7" x14ac:dyDescent="0.3">
      <c r="E12369">
        <v>298537</v>
      </c>
      <c r="F12369" s="2">
        <v>44344.909168287035</v>
      </c>
      <c r="G12369">
        <f>VLOOKUP(E12369,Просмотры!C:D,2,0)</f>
        <v>250679</v>
      </c>
    </row>
    <row r="12370" spans="5:7" x14ac:dyDescent="0.3">
      <c r="E12370">
        <v>298555</v>
      </c>
      <c r="F12370" s="2">
        <v>44376.603343055554</v>
      </c>
      <c r="G12370">
        <f>VLOOKUP(E12370,Просмотры!C:D,2,0)</f>
        <v>153893</v>
      </c>
    </row>
    <row r="12371" spans="5:7" x14ac:dyDescent="0.3">
      <c r="E12371">
        <v>298597</v>
      </c>
      <c r="F12371" s="2">
        <v>44328.521627854941</v>
      </c>
      <c r="G12371">
        <f>VLOOKUP(E12371,Просмотры!C:D,2,0)</f>
        <v>409506</v>
      </c>
    </row>
    <row r="12372" spans="5:7" x14ac:dyDescent="0.3">
      <c r="E12372">
        <v>298658</v>
      </c>
      <c r="F12372" s="2">
        <v>44310.233197415124</v>
      </c>
      <c r="G12372">
        <f>VLOOKUP(E12372,Просмотры!C:D,2,0)</f>
        <v>347008</v>
      </c>
    </row>
    <row r="12373" spans="5:7" x14ac:dyDescent="0.3">
      <c r="E12373">
        <v>298687</v>
      </c>
      <c r="F12373" s="2">
        <v>44398.694766975306</v>
      </c>
      <c r="G12373">
        <f>VLOOKUP(E12373,Просмотры!C:D,2,0)</f>
        <v>153893</v>
      </c>
    </row>
    <row r="12374" spans="5:7" x14ac:dyDescent="0.3">
      <c r="E12374">
        <v>298694</v>
      </c>
      <c r="F12374" s="2">
        <v>44346.998569598763</v>
      </c>
      <c r="G12374">
        <f>VLOOKUP(E12374,Просмотры!C:D,2,0)</f>
        <v>347393</v>
      </c>
    </row>
    <row r="12375" spans="5:7" x14ac:dyDescent="0.3">
      <c r="E12375">
        <v>298700</v>
      </c>
      <c r="F12375" s="2">
        <v>44311.389477237652</v>
      </c>
      <c r="G12375">
        <f>VLOOKUP(E12375,Просмотры!C:D,2,0)</f>
        <v>230507</v>
      </c>
    </row>
    <row r="12376" spans="5:7" x14ac:dyDescent="0.3">
      <c r="E12376">
        <v>298714</v>
      </c>
      <c r="F12376" s="2">
        <v>44396.729556635801</v>
      </c>
      <c r="G12376">
        <f>VLOOKUP(E12376,Просмотры!C:D,2,0)</f>
        <v>182191</v>
      </c>
    </row>
    <row r="12377" spans="5:7" x14ac:dyDescent="0.3">
      <c r="E12377">
        <v>298729</v>
      </c>
      <c r="F12377" s="2">
        <v>44310.454475733022</v>
      </c>
      <c r="G12377">
        <f>VLOOKUP(E12377,Просмотры!C:D,2,0)</f>
        <v>439981</v>
      </c>
    </row>
    <row r="12378" spans="5:7" x14ac:dyDescent="0.3">
      <c r="E12378">
        <v>298740</v>
      </c>
      <c r="F12378" s="2">
        <v>44317.727129436731</v>
      </c>
      <c r="G12378">
        <f>VLOOKUP(E12378,Просмотры!C:D,2,0)</f>
        <v>112334</v>
      </c>
    </row>
    <row r="12379" spans="5:7" x14ac:dyDescent="0.3">
      <c r="E12379">
        <v>298767</v>
      </c>
      <c r="F12379" s="2">
        <v>44402.837161805553</v>
      </c>
      <c r="G12379">
        <f>VLOOKUP(E12379,Просмотры!C:D,2,0)</f>
        <v>411922</v>
      </c>
    </row>
    <row r="12380" spans="5:7" x14ac:dyDescent="0.3">
      <c r="E12380">
        <v>298809</v>
      </c>
      <c r="F12380" s="2">
        <v>44300.77769579475</v>
      </c>
      <c r="G12380">
        <f>VLOOKUP(E12380,Просмотры!C:D,2,0)</f>
        <v>411922</v>
      </c>
    </row>
    <row r="12381" spans="5:7" x14ac:dyDescent="0.3">
      <c r="E12381">
        <v>298849</v>
      </c>
      <c r="F12381" s="2">
        <v>44346.616999999998</v>
      </c>
      <c r="G12381">
        <f>VLOOKUP(E12381,Просмотры!C:D,2,0)</f>
        <v>118549</v>
      </c>
    </row>
    <row r="12382" spans="5:7" x14ac:dyDescent="0.3">
      <c r="E12382">
        <v>298852</v>
      </c>
      <c r="F12382" s="2">
        <v>44360.857936342596</v>
      </c>
      <c r="G12382">
        <f>VLOOKUP(E12382,Просмотры!C:D,2,0)</f>
        <v>154256</v>
      </c>
    </row>
    <row r="12383" spans="5:7" x14ac:dyDescent="0.3">
      <c r="E12383">
        <v>298869</v>
      </c>
      <c r="F12383" s="2">
        <v>44308.292000000001</v>
      </c>
      <c r="G12383">
        <f>VLOOKUP(E12383,Просмотры!C:D,2,0)</f>
        <v>224353</v>
      </c>
    </row>
    <row r="12384" spans="5:7" x14ac:dyDescent="0.3">
      <c r="E12384">
        <v>298936</v>
      </c>
      <c r="F12384" s="2">
        <v>44331.572038966049</v>
      </c>
      <c r="G12384">
        <f>VLOOKUP(E12384,Просмотры!C:D,2,0)</f>
        <v>60239</v>
      </c>
    </row>
    <row r="12385" spans="5:7" x14ac:dyDescent="0.3">
      <c r="E12385">
        <v>298963</v>
      </c>
      <c r="F12385" s="2">
        <v>44342.651077662034</v>
      </c>
      <c r="G12385">
        <f>VLOOKUP(E12385,Просмотры!C:D,2,0)</f>
        <v>304128</v>
      </c>
    </row>
    <row r="12386" spans="5:7" x14ac:dyDescent="0.3">
      <c r="E12386">
        <v>298984</v>
      </c>
      <c r="F12386" s="2">
        <v>44374.976320408954</v>
      </c>
      <c r="G12386">
        <f>VLOOKUP(E12386,Просмотры!C:D,2,0)</f>
        <v>139440</v>
      </c>
    </row>
    <row r="12387" spans="5:7" x14ac:dyDescent="0.3">
      <c r="E12387">
        <v>299004</v>
      </c>
      <c r="F12387" s="2">
        <v>44314.600511342593</v>
      </c>
      <c r="G12387">
        <f>VLOOKUP(E12387,Просмотры!C:D,2,0)</f>
        <v>178403</v>
      </c>
    </row>
    <row r="12388" spans="5:7" x14ac:dyDescent="0.3">
      <c r="E12388">
        <v>299005</v>
      </c>
      <c r="F12388" s="2">
        <v>44399.936000000002</v>
      </c>
      <c r="G12388">
        <f>VLOOKUP(E12388,Просмотры!C:D,2,0)</f>
        <v>285680</v>
      </c>
    </row>
    <row r="12389" spans="5:7" x14ac:dyDescent="0.3">
      <c r="E12389">
        <v>299010</v>
      </c>
      <c r="F12389" s="2">
        <v>44337.558035609567</v>
      </c>
      <c r="G12389">
        <f>VLOOKUP(E12389,Просмотры!C:D,2,0)</f>
        <v>401945</v>
      </c>
    </row>
    <row r="12390" spans="5:7" x14ac:dyDescent="0.3">
      <c r="E12390">
        <v>299045</v>
      </c>
      <c r="F12390" s="2">
        <v>44304.610858487657</v>
      </c>
      <c r="G12390">
        <f>VLOOKUP(E12390,Просмотры!C:D,2,0)</f>
        <v>411922</v>
      </c>
    </row>
    <row r="12391" spans="5:7" x14ac:dyDescent="0.3">
      <c r="E12391">
        <v>299080</v>
      </c>
      <c r="F12391" s="2">
        <v>44322.901482214504</v>
      </c>
      <c r="G12391">
        <f>VLOOKUP(E12391,Просмотры!C:D,2,0)</f>
        <v>347393</v>
      </c>
    </row>
    <row r="12392" spans="5:7" x14ac:dyDescent="0.3">
      <c r="E12392">
        <v>299085</v>
      </c>
      <c r="F12392" s="2">
        <v>44309.869524266978</v>
      </c>
      <c r="G12392">
        <f>VLOOKUP(E12392,Просмотры!C:D,2,0)</f>
        <v>471403</v>
      </c>
    </row>
    <row r="12393" spans="5:7" x14ac:dyDescent="0.3">
      <c r="E12393">
        <v>299102</v>
      </c>
      <c r="F12393" s="2">
        <v>44311.697286921299</v>
      </c>
      <c r="G12393">
        <f>VLOOKUP(E12393,Просмотры!C:D,2,0)</f>
        <v>250679</v>
      </c>
    </row>
    <row r="12394" spans="5:7" x14ac:dyDescent="0.3">
      <c r="E12394">
        <v>299116</v>
      </c>
      <c r="F12394" s="2">
        <v>44307.581902932099</v>
      </c>
      <c r="G12394">
        <f>VLOOKUP(E12394,Просмотры!C:D,2,0)</f>
        <v>227775</v>
      </c>
    </row>
    <row r="12395" spans="5:7" x14ac:dyDescent="0.3">
      <c r="E12395">
        <v>299122</v>
      </c>
      <c r="F12395" s="2">
        <v>44343.607388348762</v>
      </c>
      <c r="G12395">
        <f>VLOOKUP(E12395,Просмотры!C:D,2,0)</f>
        <v>180863</v>
      </c>
    </row>
    <row r="12396" spans="5:7" x14ac:dyDescent="0.3">
      <c r="E12396">
        <v>299147</v>
      </c>
      <c r="F12396" s="2">
        <v>44369.76232361111</v>
      </c>
      <c r="G12396">
        <f>VLOOKUP(E12396,Просмотры!C:D,2,0)</f>
        <v>118549</v>
      </c>
    </row>
    <row r="12397" spans="5:7" x14ac:dyDescent="0.3">
      <c r="E12397">
        <v>299204</v>
      </c>
      <c r="F12397" s="2">
        <v>44372.789022646604</v>
      </c>
      <c r="G12397">
        <f>VLOOKUP(E12397,Просмотры!C:D,2,0)</f>
        <v>331056</v>
      </c>
    </row>
    <row r="12398" spans="5:7" x14ac:dyDescent="0.3">
      <c r="E12398">
        <v>299262</v>
      </c>
      <c r="F12398" s="2">
        <v>44300.796708757713</v>
      </c>
      <c r="G12398">
        <f>VLOOKUP(E12398,Просмотры!C:D,2,0)</f>
        <v>261469</v>
      </c>
    </row>
    <row r="12399" spans="5:7" x14ac:dyDescent="0.3">
      <c r="E12399">
        <v>299268</v>
      </c>
      <c r="F12399" s="2">
        <v>44303.424329359565</v>
      </c>
      <c r="G12399">
        <f>VLOOKUP(E12399,Просмотры!C:D,2,0)</f>
        <v>65828</v>
      </c>
    </row>
    <row r="12400" spans="5:7" x14ac:dyDescent="0.3">
      <c r="E12400">
        <v>299279</v>
      </c>
      <c r="F12400" s="2">
        <v>44373.855586419755</v>
      </c>
      <c r="G12400">
        <f>VLOOKUP(E12400,Просмотры!C:D,2,0)</f>
        <v>250679</v>
      </c>
    </row>
    <row r="12401" spans="5:7" x14ac:dyDescent="0.3">
      <c r="E12401">
        <v>299324</v>
      </c>
      <c r="F12401" s="2">
        <v>44372.692339814814</v>
      </c>
      <c r="G12401">
        <f>VLOOKUP(E12401,Просмотры!C:D,2,0)</f>
        <v>180863</v>
      </c>
    </row>
    <row r="12402" spans="5:7" x14ac:dyDescent="0.3">
      <c r="E12402">
        <v>299344</v>
      </c>
      <c r="F12402" s="2">
        <v>44322.609815547839</v>
      </c>
      <c r="G12402">
        <f>VLOOKUP(E12402,Просмотры!C:D,2,0)</f>
        <v>330333</v>
      </c>
    </row>
    <row r="12403" spans="5:7" x14ac:dyDescent="0.3">
      <c r="E12403">
        <v>299441</v>
      </c>
      <c r="F12403" s="2">
        <v>44309.795495138889</v>
      </c>
      <c r="G12403">
        <f>VLOOKUP(E12403,Просмотры!C:D,2,0)</f>
        <v>347393</v>
      </c>
    </row>
    <row r="12404" spans="5:7" x14ac:dyDescent="0.3">
      <c r="E12404">
        <v>299451</v>
      </c>
      <c r="F12404" s="2">
        <v>44350.847275077162</v>
      </c>
      <c r="G12404">
        <f>VLOOKUP(E12404,Просмотры!C:D,2,0)</f>
        <v>347008</v>
      </c>
    </row>
    <row r="12405" spans="5:7" x14ac:dyDescent="0.3">
      <c r="E12405">
        <v>299460</v>
      </c>
      <c r="F12405" s="2">
        <v>44346.08958900463</v>
      </c>
      <c r="G12405">
        <f>VLOOKUP(E12405,Просмотры!C:D,2,0)</f>
        <v>439981</v>
      </c>
    </row>
    <row r="12406" spans="5:7" x14ac:dyDescent="0.3">
      <c r="E12406">
        <v>299476</v>
      </c>
      <c r="F12406" s="2">
        <v>44347.767987075618</v>
      </c>
      <c r="G12406">
        <f>VLOOKUP(E12406,Просмотры!C:D,2,0)</f>
        <v>250679</v>
      </c>
    </row>
    <row r="12407" spans="5:7" x14ac:dyDescent="0.3">
      <c r="E12407">
        <v>299486</v>
      </c>
      <c r="F12407" s="2">
        <v>44386.668333333335</v>
      </c>
      <c r="G12407">
        <f>VLOOKUP(E12407,Просмотры!C:D,2,0)</f>
        <v>330333</v>
      </c>
    </row>
    <row r="12408" spans="5:7" x14ac:dyDescent="0.3">
      <c r="E12408">
        <v>299564</v>
      </c>
      <c r="F12408" s="2">
        <v>44344.750592245371</v>
      </c>
      <c r="G12408">
        <f>VLOOKUP(E12408,Просмотры!C:D,2,0)</f>
        <v>411922</v>
      </c>
    </row>
    <row r="12409" spans="5:7" x14ac:dyDescent="0.3">
      <c r="E12409">
        <v>299635</v>
      </c>
      <c r="F12409" s="2">
        <v>44379.734815547839</v>
      </c>
      <c r="G12409">
        <f>VLOOKUP(E12409,Просмотры!C:D,2,0)</f>
        <v>258219</v>
      </c>
    </row>
    <row r="12410" spans="5:7" x14ac:dyDescent="0.3">
      <c r="E12410">
        <v>299642</v>
      </c>
      <c r="F12410" s="2">
        <v>44340.608197415124</v>
      </c>
      <c r="G12410">
        <f>VLOOKUP(E12410,Просмотры!C:D,2,0)</f>
        <v>122902</v>
      </c>
    </row>
    <row r="12411" spans="5:7" x14ac:dyDescent="0.3">
      <c r="E12411">
        <v>299673</v>
      </c>
      <c r="F12411" s="2">
        <v>44323.822598688268</v>
      </c>
      <c r="G12411">
        <f>VLOOKUP(E12411,Просмотры!C:D,2,0)</f>
        <v>266426</v>
      </c>
    </row>
    <row r="12412" spans="5:7" x14ac:dyDescent="0.3">
      <c r="E12412">
        <v>299695</v>
      </c>
      <c r="F12412" s="2">
        <v>44313.886514544756</v>
      </c>
      <c r="G12412">
        <f>VLOOKUP(E12412,Просмотры!C:D,2,0)</f>
        <v>250679</v>
      </c>
    </row>
    <row r="12413" spans="5:7" x14ac:dyDescent="0.3">
      <c r="E12413">
        <v>299865</v>
      </c>
      <c r="F12413" s="2">
        <v>44342.045899691358</v>
      </c>
      <c r="G12413">
        <f>VLOOKUP(E12413,Просмотры!C:D,2,0)</f>
        <v>478377</v>
      </c>
    </row>
    <row r="12414" spans="5:7" x14ac:dyDescent="0.3">
      <c r="E12414">
        <v>299891</v>
      </c>
      <c r="F12414" s="2">
        <v>44291.255333333334</v>
      </c>
      <c r="G12414">
        <f>VLOOKUP(E12414,Просмотры!C:D,2,0)</f>
        <v>42035</v>
      </c>
    </row>
    <row r="12415" spans="5:7" x14ac:dyDescent="0.3">
      <c r="E12415">
        <v>299892</v>
      </c>
      <c r="F12415" s="2">
        <v>44309.840398070985</v>
      </c>
      <c r="G12415">
        <f>VLOOKUP(E12415,Просмотры!C:D,2,0)</f>
        <v>227775</v>
      </c>
    </row>
    <row r="12416" spans="5:7" x14ac:dyDescent="0.3">
      <c r="E12416">
        <v>299910</v>
      </c>
      <c r="F12416" s="2">
        <v>44406.98926535494</v>
      </c>
      <c r="G12416">
        <f>VLOOKUP(E12416,Просмотры!C:D,2,0)</f>
        <v>154228</v>
      </c>
    </row>
    <row r="12417" spans="5:7" x14ac:dyDescent="0.3">
      <c r="E12417">
        <v>299932</v>
      </c>
      <c r="F12417" s="2">
        <v>44397.740883487655</v>
      </c>
      <c r="G12417">
        <f>VLOOKUP(E12417,Просмотры!C:D,2,0)</f>
        <v>301535</v>
      </c>
    </row>
    <row r="12418" spans="5:7" x14ac:dyDescent="0.3">
      <c r="E12418">
        <v>299936</v>
      </c>
      <c r="F12418" s="2">
        <v>44392.966611651238</v>
      </c>
      <c r="G12418">
        <f>VLOOKUP(E12418,Просмотры!C:D,2,0)</f>
        <v>227775</v>
      </c>
    </row>
    <row r="12419" spans="5:7" x14ac:dyDescent="0.3">
      <c r="E12419">
        <v>299952</v>
      </c>
      <c r="F12419" s="2">
        <v>44304.81167638889</v>
      </c>
      <c r="G12419">
        <f>VLOOKUP(E12419,Просмотры!C:D,2,0)</f>
        <v>182841</v>
      </c>
    </row>
    <row r="12420" spans="5:7" x14ac:dyDescent="0.3">
      <c r="E12420">
        <v>299953</v>
      </c>
      <c r="F12420" s="2">
        <v>44341.797517785497</v>
      </c>
      <c r="G12420">
        <f>VLOOKUP(E12420,Просмотры!C:D,2,0)</f>
        <v>472712</v>
      </c>
    </row>
    <row r="12421" spans="5:7" x14ac:dyDescent="0.3">
      <c r="E12421">
        <v>299986</v>
      </c>
      <c r="F12421" s="2">
        <v>44375.808035609567</v>
      </c>
      <c r="G12421">
        <f>VLOOKUP(E12421,Просмотры!C:D,2,0)</f>
        <v>230507</v>
      </c>
    </row>
    <row r="12422" spans="5:7" x14ac:dyDescent="0.3">
      <c r="E12422">
        <v>299993</v>
      </c>
      <c r="F12422" s="2">
        <v>44310.543877044751</v>
      </c>
      <c r="G12422">
        <f>VLOOKUP(E12422,Просмотры!C:D,2,0)</f>
        <v>411922</v>
      </c>
    </row>
    <row r="12423" spans="5:7" x14ac:dyDescent="0.3">
      <c r="E12423">
        <v>300035</v>
      </c>
      <c r="F12423" s="2">
        <v>44319.627614891979</v>
      </c>
      <c r="G12423">
        <f>VLOOKUP(E12423,Просмотры!C:D,2,0)</f>
        <v>323760</v>
      </c>
    </row>
    <row r="12424" spans="5:7" x14ac:dyDescent="0.3">
      <c r="E12424">
        <v>300039</v>
      </c>
      <c r="F12424" s="2">
        <v>44311.646223302472</v>
      </c>
      <c r="G12424">
        <f>VLOOKUP(E12424,Просмотры!C:D,2,0)</f>
        <v>230507</v>
      </c>
    </row>
    <row r="12425" spans="5:7" x14ac:dyDescent="0.3">
      <c r="E12425">
        <v>300042</v>
      </c>
      <c r="F12425" s="2">
        <v>44385.651482214504</v>
      </c>
      <c r="G12425">
        <f>VLOOKUP(E12425,Просмотры!C:D,2,0)</f>
        <v>473327</v>
      </c>
    </row>
    <row r="12426" spans="5:7" x14ac:dyDescent="0.3">
      <c r="E12426">
        <v>300066</v>
      </c>
      <c r="F12426" s="2">
        <v>44288.868310686732</v>
      </c>
      <c r="G12426">
        <f>VLOOKUP(E12426,Просмотры!C:D,2,0)</f>
        <v>112334</v>
      </c>
    </row>
    <row r="12427" spans="5:7" x14ac:dyDescent="0.3">
      <c r="E12427">
        <v>300067</v>
      </c>
      <c r="F12427" s="2">
        <v>44310.727938503085</v>
      </c>
      <c r="G12427">
        <f>VLOOKUP(E12427,Просмотры!C:D,2,0)</f>
        <v>258251</v>
      </c>
    </row>
    <row r="12428" spans="5:7" x14ac:dyDescent="0.3">
      <c r="E12428">
        <v>300137</v>
      </c>
      <c r="F12428" s="2">
        <v>44326.695333333337</v>
      </c>
      <c r="G12428">
        <f>VLOOKUP(E12428,Просмотры!C:D,2,0)</f>
        <v>158978</v>
      </c>
    </row>
    <row r="12429" spans="5:7" x14ac:dyDescent="0.3">
      <c r="E12429">
        <v>300163</v>
      </c>
      <c r="F12429" s="2">
        <v>44343.854152121916</v>
      </c>
      <c r="G12429">
        <f>VLOOKUP(E12429,Просмотры!C:D,2,0)</f>
        <v>411922</v>
      </c>
    </row>
    <row r="12430" spans="5:7" x14ac:dyDescent="0.3">
      <c r="E12430">
        <v>300170</v>
      </c>
      <c r="F12430" s="2">
        <v>44377.453666666668</v>
      </c>
      <c r="G12430">
        <f>VLOOKUP(E12430,Просмотры!C:D,2,0)</f>
        <v>411922</v>
      </c>
    </row>
    <row r="12431" spans="5:7" x14ac:dyDescent="0.3">
      <c r="E12431">
        <v>300192</v>
      </c>
      <c r="F12431" s="2">
        <v>44414.89581878858</v>
      </c>
      <c r="G12431">
        <f>VLOOKUP(E12431,Просмотры!C:D,2,0)</f>
        <v>230507</v>
      </c>
    </row>
    <row r="12432" spans="5:7" x14ac:dyDescent="0.3">
      <c r="E12432">
        <v>300302</v>
      </c>
      <c r="F12432" s="2">
        <v>44408.639346257718</v>
      </c>
      <c r="G12432">
        <f>VLOOKUP(E12432,Просмотры!C:D,2,0)</f>
        <v>227775</v>
      </c>
    </row>
    <row r="12433" spans="5:7" x14ac:dyDescent="0.3">
      <c r="E12433">
        <v>300307</v>
      </c>
      <c r="F12433" s="2">
        <v>44345.799493402781</v>
      </c>
      <c r="G12433">
        <f>VLOOKUP(E12433,Просмотры!C:D,2,0)</f>
        <v>405278</v>
      </c>
    </row>
    <row r="12434" spans="5:7" x14ac:dyDescent="0.3">
      <c r="E12434">
        <v>300354</v>
      </c>
      <c r="F12434" s="2">
        <v>44313.777291280865</v>
      </c>
      <c r="G12434">
        <f>VLOOKUP(E12434,Просмотры!C:D,2,0)</f>
        <v>250771</v>
      </c>
    </row>
    <row r="12435" spans="5:7" x14ac:dyDescent="0.3">
      <c r="E12435">
        <v>300407</v>
      </c>
      <c r="F12435" s="2">
        <v>44400.066935262344</v>
      </c>
      <c r="G12435">
        <f>VLOOKUP(E12435,Просмотры!C:D,2,0)</f>
        <v>329376</v>
      </c>
    </row>
    <row r="12436" spans="5:7" x14ac:dyDescent="0.3">
      <c r="E12436">
        <v>300469</v>
      </c>
      <c r="F12436" s="2">
        <v>44385.373974112656</v>
      </c>
      <c r="G12436">
        <f>VLOOKUP(E12436,Просмотры!C:D,2,0)</f>
        <v>192216</v>
      </c>
    </row>
    <row r="12437" spans="5:7" x14ac:dyDescent="0.3">
      <c r="E12437">
        <v>300499</v>
      </c>
      <c r="F12437" s="2">
        <v>44302.871142399694</v>
      </c>
      <c r="G12437">
        <f>VLOOKUP(E12437,Просмотры!C:D,2,0)</f>
        <v>158978</v>
      </c>
    </row>
    <row r="12438" spans="5:7" x14ac:dyDescent="0.3">
      <c r="E12438">
        <v>300505</v>
      </c>
      <c r="F12438" s="2">
        <v>44320.845656944446</v>
      </c>
      <c r="G12438">
        <f>VLOOKUP(E12438,Просмотры!C:D,2,0)</f>
        <v>261956</v>
      </c>
    </row>
    <row r="12439" spans="5:7" x14ac:dyDescent="0.3">
      <c r="E12439">
        <v>300545</v>
      </c>
      <c r="F12439" s="2">
        <v>44307.611029128086</v>
      </c>
      <c r="G12439">
        <f>VLOOKUP(E12439,Просмотры!C:D,2,0)</f>
        <v>272415</v>
      </c>
    </row>
    <row r="12440" spans="5:7" x14ac:dyDescent="0.3">
      <c r="E12440">
        <v>300556</v>
      </c>
      <c r="F12440" s="2">
        <v>44396.909168287035</v>
      </c>
      <c r="G12440">
        <f>VLOOKUP(E12440,Просмотры!C:D,2,0)</f>
        <v>241927</v>
      </c>
    </row>
    <row r="12441" spans="5:7" x14ac:dyDescent="0.3">
      <c r="E12441">
        <v>300602</v>
      </c>
      <c r="F12441" s="2">
        <v>44331.599297723762</v>
      </c>
      <c r="G12441">
        <f>VLOOKUP(E12441,Просмотры!C:D,2,0)</f>
        <v>118549</v>
      </c>
    </row>
    <row r="12442" spans="5:7" x14ac:dyDescent="0.3">
      <c r="E12442">
        <v>300610</v>
      </c>
      <c r="F12442" s="2">
        <v>44299.789831712966</v>
      </c>
      <c r="G12442">
        <f>VLOOKUP(E12442,Просмотры!C:D,2,0)</f>
        <v>220611</v>
      </c>
    </row>
    <row r="12443" spans="5:7" x14ac:dyDescent="0.3">
      <c r="E12443">
        <v>300633</v>
      </c>
      <c r="F12443" s="2">
        <v>44300.509087384256</v>
      </c>
      <c r="G12443">
        <f>VLOOKUP(E12443,Просмотры!C:D,2,0)</f>
        <v>82850</v>
      </c>
    </row>
    <row r="12444" spans="5:7" x14ac:dyDescent="0.3">
      <c r="E12444">
        <v>300651</v>
      </c>
      <c r="F12444" s="2">
        <v>44400.244333333336</v>
      </c>
      <c r="G12444">
        <f>VLOOKUP(E12444,Просмотры!C:D,2,0)</f>
        <v>165114</v>
      </c>
    </row>
    <row r="12445" spans="5:7" x14ac:dyDescent="0.3">
      <c r="E12445">
        <v>300663</v>
      </c>
      <c r="F12445" s="2">
        <v>44301.687485455244</v>
      </c>
      <c r="G12445">
        <f>VLOOKUP(E12445,Просмотры!C:D,2,0)</f>
        <v>108812</v>
      </c>
    </row>
    <row r="12446" spans="5:7" x14ac:dyDescent="0.3">
      <c r="E12446">
        <v>300671</v>
      </c>
      <c r="F12446" s="2">
        <v>44343.908359220681</v>
      </c>
      <c r="G12446">
        <f>VLOOKUP(E12446,Просмотры!C:D,2,0)</f>
        <v>154256</v>
      </c>
    </row>
    <row r="12447" spans="5:7" x14ac:dyDescent="0.3">
      <c r="E12447">
        <v>300682</v>
      </c>
      <c r="F12447" s="2">
        <v>44340.505042091048</v>
      </c>
      <c r="G12447">
        <f>VLOOKUP(E12447,Просмотры!C:D,2,0)</f>
        <v>182191</v>
      </c>
    </row>
    <row r="12448" spans="5:7" x14ac:dyDescent="0.3">
      <c r="E12448">
        <v>300688</v>
      </c>
      <c r="F12448" s="2">
        <v>44351.702048533953</v>
      </c>
      <c r="G12448">
        <f>VLOOKUP(E12448,Просмотры!C:D,2,0)</f>
        <v>57648</v>
      </c>
    </row>
    <row r="12449" spans="5:7" x14ac:dyDescent="0.3">
      <c r="E12449">
        <v>300701</v>
      </c>
      <c r="F12449" s="2">
        <v>44308.487647260801</v>
      </c>
      <c r="G12449">
        <f>VLOOKUP(E12449,Просмотры!C:D,2,0)</f>
        <v>411922</v>
      </c>
    </row>
    <row r="12450" spans="5:7" x14ac:dyDescent="0.3">
      <c r="E12450">
        <v>300717</v>
      </c>
      <c r="F12450" s="2">
        <v>44308.618715200617</v>
      </c>
      <c r="G12450">
        <f>VLOOKUP(E12450,Просмотры!C:D,2,0)</f>
        <v>314593</v>
      </c>
    </row>
    <row r="12451" spans="5:7" x14ac:dyDescent="0.3">
      <c r="E12451">
        <v>300729</v>
      </c>
      <c r="F12451" s="2">
        <v>44397.837161805553</v>
      </c>
      <c r="G12451">
        <f>VLOOKUP(E12451,Просмотры!C:D,2,0)</f>
        <v>82850</v>
      </c>
    </row>
    <row r="12452" spans="5:7" x14ac:dyDescent="0.3">
      <c r="E12452">
        <v>300747</v>
      </c>
      <c r="F12452" s="2">
        <v>44380.098893209877</v>
      </c>
      <c r="G12452">
        <f>VLOOKUP(E12452,Просмотры!C:D,2,0)</f>
        <v>242428</v>
      </c>
    </row>
    <row r="12453" spans="5:7" x14ac:dyDescent="0.3">
      <c r="E12453">
        <v>300762</v>
      </c>
      <c r="F12453" s="2">
        <v>44344.548326851851</v>
      </c>
      <c r="G12453">
        <f>VLOOKUP(E12453,Просмотры!C:D,2,0)</f>
        <v>416103</v>
      </c>
    </row>
    <row r="12454" spans="5:7" x14ac:dyDescent="0.3">
      <c r="E12454">
        <v>300764</v>
      </c>
      <c r="F12454" s="2">
        <v>44308.740478973763</v>
      </c>
      <c r="G12454">
        <f>VLOOKUP(E12454,Просмотры!C:D,2,0)</f>
        <v>153893</v>
      </c>
    </row>
    <row r="12455" spans="5:7" x14ac:dyDescent="0.3">
      <c r="E12455">
        <v>300770</v>
      </c>
      <c r="F12455" s="2">
        <v>44367.625592245371</v>
      </c>
      <c r="G12455">
        <f>VLOOKUP(E12455,Просмотры!C:D,2,0)</f>
        <v>191893</v>
      </c>
    </row>
    <row r="12456" spans="5:7" x14ac:dyDescent="0.3">
      <c r="E12456">
        <v>300845</v>
      </c>
      <c r="F12456" s="2">
        <v>44339.682226543213</v>
      </c>
      <c r="G12456">
        <f>VLOOKUP(E12456,Просмотры!C:D,2,0)</f>
        <v>347393</v>
      </c>
    </row>
    <row r="12457" spans="5:7" x14ac:dyDescent="0.3">
      <c r="E12457">
        <v>300854</v>
      </c>
      <c r="F12457" s="2">
        <v>44373.822565393515</v>
      </c>
      <c r="G12457">
        <f>VLOOKUP(E12457,Просмотры!C:D,2,0)</f>
        <v>347008</v>
      </c>
    </row>
    <row r="12458" spans="5:7" x14ac:dyDescent="0.3">
      <c r="E12458">
        <v>300871</v>
      </c>
      <c r="F12458" s="2">
        <v>44344.696789660491</v>
      </c>
      <c r="G12458">
        <f>VLOOKUP(E12458,Просмотры!C:D,2,0)</f>
        <v>154256</v>
      </c>
    </row>
    <row r="12459" spans="5:7" x14ac:dyDescent="0.3">
      <c r="E12459">
        <v>300876</v>
      </c>
      <c r="F12459" s="2">
        <v>44296.608601929009</v>
      </c>
      <c r="G12459">
        <f>VLOOKUP(E12459,Просмотры!C:D,2,0)</f>
        <v>411922</v>
      </c>
    </row>
    <row r="12460" spans="5:7" x14ac:dyDescent="0.3">
      <c r="E12460">
        <v>300892</v>
      </c>
      <c r="F12460" s="2">
        <v>44316.713779938269</v>
      </c>
      <c r="G12460">
        <f>VLOOKUP(E12460,Просмотры!C:D,2,0)</f>
        <v>180863</v>
      </c>
    </row>
    <row r="12461" spans="5:7" x14ac:dyDescent="0.3">
      <c r="E12461">
        <v>300906</v>
      </c>
      <c r="F12461" s="2">
        <v>44376.842016165123</v>
      </c>
      <c r="G12461">
        <f>VLOOKUP(E12461,Просмотры!C:D,2,0)</f>
        <v>171335</v>
      </c>
    </row>
    <row r="12462" spans="5:7" x14ac:dyDescent="0.3">
      <c r="E12462">
        <v>300914</v>
      </c>
      <c r="F12462" s="2">
        <v>44373.893796103395</v>
      </c>
      <c r="G12462">
        <f>VLOOKUP(E12462,Просмотры!C:D,2,0)</f>
        <v>244574</v>
      </c>
    </row>
    <row r="12463" spans="5:7" x14ac:dyDescent="0.3">
      <c r="E12463">
        <v>300916</v>
      </c>
      <c r="F12463" s="2">
        <v>44286.609815547839</v>
      </c>
      <c r="G12463">
        <f>VLOOKUP(E12463,Просмотры!C:D,2,0)</f>
        <v>170185</v>
      </c>
    </row>
    <row r="12464" spans="5:7" x14ac:dyDescent="0.3">
      <c r="E12464">
        <v>300926</v>
      </c>
      <c r="F12464" s="2">
        <v>44320.736838194447</v>
      </c>
      <c r="G12464">
        <f>VLOOKUP(E12464,Просмотры!C:D,2,0)</f>
        <v>176818</v>
      </c>
    </row>
    <row r="12465" spans="5:7" x14ac:dyDescent="0.3">
      <c r="E12465">
        <v>300932</v>
      </c>
      <c r="F12465" s="2">
        <v>44303.625</v>
      </c>
      <c r="G12465">
        <f>VLOOKUP(E12465,Просмотры!C:D,2,0)</f>
        <v>209122</v>
      </c>
    </row>
    <row r="12466" spans="5:7" x14ac:dyDescent="0.3">
      <c r="E12466">
        <v>300954</v>
      </c>
      <c r="F12466" s="2">
        <v>44379.925754050928</v>
      </c>
      <c r="G12466">
        <f>VLOOKUP(E12466,Просмотры!C:D,2,0)</f>
        <v>396686</v>
      </c>
    </row>
    <row r="12467" spans="5:7" x14ac:dyDescent="0.3">
      <c r="E12467">
        <v>300956</v>
      </c>
      <c r="F12467" s="2">
        <v>44298.140155324072</v>
      </c>
      <c r="G12467">
        <f>VLOOKUP(E12467,Просмотры!C:D,2,0)</f>
        <v>158978</v>
      </c>
    </row>
    <row r="12468" spans="5:7" x14ac:dyDescent="0.3">
      <c r="E12468">
        <v>301006</v>
      </c>
      <c r="F12468" s="2">
        <v>44332.734815547839</v>
      </c>
      <c r="G12468">
        <f>VLOOKUP(E12468,Просмотры!C:D,2,0)</f>
        <v>21760</v>
      </c>
    </row>
    <row r="12469" spans="5:7" x14ac:dyDescent="0.3">
      <c r="E12469">
        <v>301054</v>
      </c>
      <c r="F12469" s="2">
        <v>44325.038727970677</v>
      </c>
      <c r="G12469">
        <f>VLOOKUP(E12469,Просмотры!C:D,2,0)</f>
        <v>179296</v>
      </c>
    </row>
    <row r="12470" spans="5:7" x14ac:dyDescent="0.3">
      <c r="E12470">
        <v>301056</v>
      </c>
      <c r="F12470" s="2">
        <v>44306.227938503085</v>
      </c>
      <c r="G12470">
        <f>VLOOKUP(E12470,Просмотры!C:D,2,0)</f>
        <v>318314</v>
      </c>
    </row>
    <row r="12471" spans="5:7" x14ac:dyDescent="0.3">
      <c r="E12471">
        <v>301086</v>
      </c>
      <c r="F12471" s="2">
        <v>44305.515559876541</v>
      </c>
      <c r="G12471">
        <f>VLOOKUP(E12471,Просмотры!C:D,2,0)</f>
        <v>156678</v>
      </c>
    </row>
    <row r="12472" spans="5:7" x14ac:dyDescent="0.3">
      <c r="E12472">
        <v>301130</v>
      </c>
      <c r="F12472" s="2">
        <v>44379.656000000003</v>
      </c>
      <c r="G12472">
        <f>VLOOKUP(E12472,Просмотры!C:D,2,0)</f>
        <v>302565</v>
      </c>
    </row>
    <row r="12473" spans="5:7" x14ac:dyDescent="0.3">
      <c r="E12473">
        <v>301131</v>
      </c>
      <c r="F12473" s="2">
        <v>44313.754637538579</v>
      </c>
      <c r="G12473">
        <f>VLOOKUP(E12473,Просмотры!C:D,2,0)</f>
        <v>156555</v>
      </c>
    </row>
    <row r="12474" spans="5:7" x14ac:dyDescent="0.3">
      <c r="E12474">
        <v>301148</v>
      </c>
      <c r="F12474" s="2">
        <v>44314.551967631174</v>
      </c>
      <c r="G12474">
        <f>VLOOKUP(E12474,Просмотры!C:D,2,0)</f>
        <v>250679</v>
      </c>
    </row>
    <row r="12475" spans="5:7" x14ac:dyDescent="0.3">
      <c r="E12475">
        <v>301261</v>
      </c>
      <c r="F12475" s="2">
        <v>44295.934249189813</v>
      </c>
      <c r="G12475">
        <f>VLOOKUP(E12475,Просмотры!C:D,2,0)</f>
        <v>285680</v>
      </c>
    </row>
    <row r="12476" spans="5:7" x14ac:dyDescent="0.3">
      <c r="E12476">
        <v>301269</v>
      </c>
      <c r="F12476" s="2">
        <v>44373.743310686732</v>
      </c>
      <c r="G12476">
        <f>VLOOKUP(E12476,Просмотры!C:D,2,0)</f>
        <v>425786</v>
      </c>
    </row>
    <row r="12477" spans="5:7" x14ac:dyDescent="0.3">
      <c r="E12477">
        <v>301283</v>
      </c>
      <c r="F12477" s="2">
        <v>44407.743715200617</v>
      </c>
      <c r="G12477">
        <f>VLOOKUP(E12477,Просмотры!C:D,2,0)</f>
        <v>158978</v>
      </c>
    </row>
    <row r="12478" spans="5:7" x14ac:dyDescent="0.3">
      <c r="E12478">
        <v>301311</v>
      </c>
      <c r="F12478" s="2">
        <v>44316.793877044751</v>
      </c>
      <c r="G12478">
        <f>VLOOKUP(E12478,Просмотры!C:D,2,0)</f>
        <v>471403</v>
      </c>
    </row>
    <row r="12479" spans="5:7" x14ac:dyDescent="0.3">
      <c r="E12479">
        <v>301320</v>
      </c>
      <c r="F12479" s="2">
        <v>44303.630851118825</v>
      </c>
      <c r="G12479">
        <f>VLOOKUP(E12479,Просмотры!C:D,2,0)</f>
        <v>271157</v>
      </c>
    </row>
    <row r="12480" spans="5:7" x14ac:dyDescent="0.3">
      <c r="E12480">
        <v>301326</v>
      </c>
      <c r="F12480" s="2">
        <v>44295.884087384256</v>
      </c>
      <c r="G12480">
        <f>VLOOKUP(E12480,Просмотры!C:D,2,0)</f>
        <v>273825</v>
      </c>
    </row>
    <row r="12481" spans="5:7" x14ac:dyDescent="0.3">
      <c r="E12481">
        <v>301360</v>
      </c>
      <c r="F12481" s="2">
        <v>44317.617097067901</v>
      </c>
      <c r="G12481">
        <f>VLOOKUP(E12481,Просмотры!C:D,2,0)</f>
        <v>153893</v>
      </c>
    </row>
    <row r="12482" spans="5:7" x14ac:dyDescent="0.3">
      <c r="E12482">
        <v>301401</v>
      </c>
      <c r="F12482" s="2">
        <v>44305.70649837963</v>
      </c>
      <c r="G12482">
        <f>VLOOKUP(E12482,Просмотры!C:D,2,0)</f>
        <v>2004</v>
      </c>
    </row>
    <row r="12483" spans="5:7" x14ac:dyDescent="0.3">
      <c r="E12483">
        <v>301414</v>
      </c>
      <c r="F12483" s="2">
        <v>44314.914022646604</v>
      </c>
      <c r="G12483">
        <f>VLOOKUP(E12483,Просмотры!C:D,2,0)</f>
        <v>148570</v>
      </c>
    </row>
    <row r="12484" spans="5:7" x14ac:dyDescent="0.3">
      <c r="E12484">
        <v>301416</v>
      </c>
      <c r="F12484" s="2">
        <v>44341.089184452161</v>
      </c>
      <c r="G12484">
        <f>VLOOKUP(E12484,Просмотры!C:D,2,0)</f>
        <v>37644</v>
      </c>
    </row>
    <row r="12485" spans="5:7" x14ac:dyDescent="0.3">
      <c r="E12485">
        <v>301425</v>
      </c>
      <c r="F12485" s="2">
        <v>44365.642987075618</v>
      </c>
      <c r="G12485">
        <f>VLOOKUP(E12485,Просмотры!C:D,2,0)</f>
        <v>21760</v>
      </c>
    </row>
    <row r="12486" spans="5:7" x14ac:dyDescent="0.3">
      <c r="E12486">
        <v>301441</v>
      </c>
      <c r="F12486" s="2">
        <v>44309.747760532409</v>
      </c>
      <c r="G12486">
        <f>VLOOKUP(E12486,Просмотры!C:D,2,0)</f>
        <v>89660</v>
      </c>
    </row>
    <row r="12487" spans="5:7" x14ac:dyDescent="0.3">
      <c r="E12487">
        <v>301474</v>
      </c>
      <c r="F12487" s="2">
        <v>44345.657550154319</v>
      </c>
      <c r="G12487">
        <f>VLOOKUP(E12487,Просмотры!C:D,2,0)</f>
        <v>91295</v>
      </c>
    </row>
    <row r="12488" spans="5:7" x14ac:dyDescent="0.3">
      <c r="E12488">
        <v>301493</v>
      </c>
      <c r="F12488" s="2">
        <v>44376.993310686732</v>
      </c>
      <c r="G12488">
        <f>VLOOKUP(E12488,Просмотры!C:D,2,0)</f>
        <v>465525</v>
      </c>
    </row>
    <row r="12489" spans="5:7" x14ac:dyDescent="0.3">
      <c r="E12489">
        <v>301512</v>
      </c>
      <c r="F12489" s="2">
        <v>44340.597679591046</v>
      </c>
      <c r="G12489">
        <f>VLOOKUP(E12489,Просмотры!C:D,2,0)</f>
        <v>111368</v>
      </c>
    </row>
    <row r="12490" spans="5:7" x14ac:dyDescent="0.3">
      <c r="E12490">
        <v>301560</v>
      </c>
      <c r="F12490" s="2">
        <v>44355.32433333333</v>
      </c>
      <c r="G12490">
        <f>VLOOKUP(E12490,Просмотры!C:D,2,0)</f>
        <v>306524</v>
      </c>
    </row>
    <row r="12491" spans="5:7" x14ac:dyDescent="0.3">
      <c r="E12491">
        <v>301590</v>
      </c>
      <c r="F12491" s="2">
        <v>44345.087679668213</v>
      </c>
      <c r="G12491">
        <f>VLOOKUP(E12491,Просмотры!C:D,2,0)</f>
        <v>204394</v>
      </c>
    </row>
    <row r="12492" spans="5:7" x14ac:dyDescent="0.3">
      <c r="E12492">
        <v>301595</v>
      </c>
      <c r="F12492" s="2">
        <v>44343.83</v>
      </c>
      <c r="G12492">
        <f>VLOOKUP(E12492,Просмотры!C:D,2,0)</f>
        <v>179296</v>
      </c>
    </row>
    <row r="12493" spans="5:7" x14ac:dyDescent="0.3">
      <c r="E12493">
        <v>301601</v>
      </c>
      <c r="F12493" s="2">
        <v>44303.924135918212</v>
      </c>
      <c r="G12493">
        <f>VLOOKUP(E12493,Просмотры!C:D,2,0)</f>
        <v>405774</v>
      </c>
    </row>
    <row r="12494" spans="5:7" x14ac:dyDescent="0.3">
      <c r="E12494">
        <v>301625</v>
      </c>
      <c r="F12494" s="2">
        <v>44343.621951466048</v>
      </c>
      <c r="G12494">
        <f>VLOOKUP(E12494,Просмотры!C:D,2,0)</f>
        <v>329376</v>
      </c>
    </row>
    <row r="12495" spans="5:7" x14ac:dyDescent="0.3">
      <c r="E12495">
        <v>301657</v>
      </c>
      <c r="F12495" s="2">
        <v>44372.840398070985</v>
      </c>
      <c r="G12495">
        <f>VLOOKUP(E12495,Просмотры!C:D,2,0)</f>
        <v>472712</v>
      </c>
    </row>
    <row r="12496" spans="5:7" x14ac:dyDescent="0.3">
      <c r="E12496">
        <v>301715</v>
      </c>
      <c r="F12496" s="2">
        <v>44317.891368942903</v>
      </c>
      <c r="G12496">
        <f>VLOOKUP(E12496,Просмотры!C:D,2,0)</f>
        <v>267896</v>
      </c>
    </row>
    <row r="12497" spans="5:7" x14ac:dyDescent="0.3">
      <c r="E12497">
        <v>301759</v>
      </c>
      <c r="F12497" s="2">
        <v>44408.045930362656</v>
      </c>
      <c r="G12497">
        <f>VLOOKUP(E12497,Просмотры!C:D,2,0)</f>
        <v>397531</v>
      </c>
    </row>
    <row r="12498" spans="5:7" x14ac:dyDescent="0.3">
      <c r="E12498">
        <v>301790</v>
      </c>
      <c r="F12498" s="2">
        <v>44344.954475733022</v>
      </c>
      <c r="G12498">
        <f>VLOOKUP(E12498,Просмотры!C:D,2,0)</f>
        <v>459455</v>
      </c>
    </row>
    <row r="12499" spans="5:7" x14ac:dyDescent="0.3">
      <c r="E12499">
        <v>301806</v>
      </c>
      <c r="F12499" s="2">
        <v>44367.643796103395</v>
      </c>
      <c r="G12499">
        <f>VLOOKUP(E12499,Просмотры!C:D,2,0)</f>
        <v>154256</v>
      </c>
    </row>
    <row r="12500" spans="5:7" x14ac:dyDescent="0.3">
      <c r="E12500">
        <v>301813</v>
      </c>
      <c r="F12500" s="2">
        <v>44324.909572800927</v>
      </c>
      <c r="G12500">
        <f>VLOOKUP(E12500,Просмотры!C:D,2,0)</f>
        <v>269156</v>
      </c>
    </row>
    <row r="12501" spans="5:7" x14ac:dyDescent="0.3">
      <c r="E12501">
        <v>301832</v>
      </c>
      <c r="F12501" s="2">
        <v>44341.813699035491</v>
      </c>
      <c r="G12501">
        <f>VLOOKUP(E12501,Просмотры!C:D,2,0)</f>
        <v>33076</v>
      </c>
    </row>
    <row r="12502" spans="5:7" x14ac:dyDescent="0.3">
      <c r="E12502">
        <v>301844</v>
      </c>
      <c r="F12502" s="2">
        <v>44346.707693711418</v>
      </c>
      <c r="G12502">
        <f>VLOOKUP(E12502,Просмотры!C:D,2,0)</f>
        <v>258219</v>
      </c>
    </row>
    <row r="12503" spans="5:7" x14ac:dyDescent="0.3">
      <c r="E12503">
        <v>301851</v>
      </c>
      <c r="F12503" s="2">
        <v>44346.738051774693</v>
      </c>
      <c r="G12503">
        <f>VLOOKUP(E12503,Просмотры!C:D,2,0)</f>
        <v>316541</v>
      </c>
    </row>
    <row r="12504" spans="5:7" x14ac:dyDescent="0.3">
      <c r="E12504">
        <v>301853</v>
      </c>
      <c r="F12504" s="2">
        <v>44310.835948225307</v>
      </c>
      <c r="G12504">
        <f>VLOOKUP(E12504,Просмотры!C:D,2,0)</f>
        <v>78899</v>
      </c>
    </row>
    <row r="12505" spans="5:7" x14ac:dyDescent="0.3">
      <c r="E12505">
        <v>301860</v>
      </c>
      <c r="F12505" s="2">
        <v>44374.253019405864</v>
      </c>
      <c r="G12505">
        <f>VLOOKUP(E12505,Просмотры!C:D,2,0)</f>
        <v>250679</v>
      </c>
    </row>
    <row r="12506" spans="5:7" x14ac:dyDescent="0.3">
      <c r="E12506">
        <v>301875</v>
      </c>
      <c r="F12506" s="2">
        <v>44357.119119753086</v>
      </c>
      <c r="G12506">
        <f>VLOOKUP(E12506,Просмотры!C:D,2,0)</f>
        <v>295146</v>
      </c>
    </row>
    <row r="12507" spans="5:7" x14ac:dyDescent="0.3">
      <c r="E12507">
        <v>301898</v>
      </c>
      <c r="F12507" s="2">
        <v>44299.459330092592</v>
      </c>
      <c r="G12507">
        <f>VLOOKUP(E12507,Просмотры!C:D,2,0)</f>
        <v>81226</v>
      </c>
    </row>
    <row r="12508" spans="5:7" x14ac:dyDescent="0.3">
      <c r="E12508">
        <v>301931</v>
      </c>
      <c r="F12508" s="2">
        <v>44372.644200655865</v>
      </c>
      <c r="G12508">
        <f>VLOOKUP(E12508,Просмотры!C:D,2,0)</f>
        <v>397390</v>
      </c>
    </row>
    <row r="12509" spans="5:7" x14ac:dyDescent="0.3">
      <c r="E12509">
        <v>301936</v>
      </c>
      <c r="F12509" s="2">
        <v>44300.668877044751</v>
      </c>
      <c r="G12509">
        <f>VLOOKUP(E12509,Просмотры!C:D,2,0)</f>
        <v>304128</v>
      </c>
    </row>
    <row r="12510" spans="5:7" x14ac:dyDescent="0.3">
      <c r="E12510">
        <v>301948</v>
      </c>
      <c r="F12510" s="2">
        <v>44375.500996759256</v>
      </c>
      <c r="G12510">
        <f>VLOOKUP(E12510,Просмотры!C:D,2,0)</f>
        <v>194071</v>
      </c>
    </row>
    <row r="12511" spans="5:7" x14ac:dyDescent="0.3">
      <c r="E12511">
        <v>301966</v>
      </c>
      <c r="F12511" s="2">
        <v>44312.52567314815</v>
      </c>
      <c r="G12511">
        <f>VLOOKUP(E12511,Просмотры!C:D,2,0)</f>
        <v>111153</v>
      </c>
    </row>
    <row r="12512" spans="5:7" x14ac:dyDescent="0.3">
      <c r="E12512">
        <v>301971</v>
      </c>
      <c r="F12512" s="2">
        <v>44371.955000000002</v>
      </c>
      <c r="G12512">
        <f>VLOOKUP(E12512,Просмотры!C:D,2,0)</f>
        <v>296654</v>
      </c>
    </row>
    <row r="12513" spans="5:7" x14ac:dyDescent="0.3">
      <c r="E12513">
        <v>302012</v>
      </c>
      <c r="F12513" s="2">
        <v>44306.576999999997</v>
      </c>
      <c r="G12513">
        <f>VLOOKUP(E12513,Просмотры!C:D,2,0)</f>
        <v>470762</v>
      </c>
    </row>
    <row r="12514" spans="5:7" x14ac:dyDescent="0.3">
      <c r="E12514">
        <v>302044</v>
      </c>
      <c r="F12514" s="2">
        <v>44373.873974112656</v>
      </c>
      <c r="G12514">
        <f>VLOOKUP(E12514,Просмотры!C:D,2,0)</f>
        <v>284325</v>
      </c>
    </row>
    <row r="12515" spans="5:7" x14ac:dyDescent="0.3">
      <c r="E12515">
        <v>302072</v>
      </c>
      <c r="F12515" s="2">
        <v>44318.767987075618</v>
      </c>
      <c r="G12515">
        <f>VLOOKUP(E12515,Просмотры!C:D,2,0)</f>
        <v>411922</v>
      </c>
    </row>
    <row r="12516" spans="5:7" x14ac:dyDescent="0.3">
      <c r="E12516">
        <v>302089</v>
      </c>
      <c r="F12516" s="2">
        <v>44314.761110030864</v>
      </c>
      <c r="G12516">
        <f>VLOOKUP(E12516,Просмотры!C:D,2,0)</f>
        <v>411922</v>
      </c>
    </row>
    <row r="12517" spans="5:7" x14ac:dyDescent="0.3">
      <c r="E12517">
        <v>302101</v>
      </c>
      <c r="F12517" s="2">
        <v>44340.599702276231</v>
      </c>
      <c r="G12517">
        <f>VLOOKUP(E12517,Просмотры!C:D,2,0)</f>
        <v>367087</v>
      </c>
    </row>
    <row r="12518" spans="5:7" x14ac:dyDescent="0.3">
      <c r="E12518">
        <v>302127</v>
      </c>
      <c r="F12518" s="2">
        <v>44400.446789660491</v>
      </c>
      <c r="G12518">
        <f>VLOOKUP(E12518,Просмотры!C:D,2,0)</f>
        <v>101139</v>
      </c>
    </row>
    <row r="12519" spans="5:7" x14ac:dyDescent="0.3">
      <c r="E12519">
        <v>302131</v>
      </c>
      <c r="F12519" s="2">
        <v>44344.72996118827</v>
      </c>
      <c r="G12519">
        <f>VLOOKUP(E12519,Просмотры!C:D,2,0)</f>
        <v>80726</v>
      </c>
    </row>
    <row r="12520" spans="5:7" x14ac:dyDescent="0.3">
      <c r="E12520">
        <v>302135</v>
      </c>
      <c r="F12520" s="2">
        <v>44325.514755709875</v>
      </c>
      <c r="G12520">
        <f>VLOOKUP(E12520,Просмотры!C:D,2,0)</f>
        <v>5151</v>
      </c>
    </row>
    <row r="12521" spans="5:7" x14ac:dyDescent="0.3">
      <c r="E12521">
        <v>302149</v>
      </c>
      <c r="F12521" s="2">
        <v>44343.85496118827</v>
      </c>
      <c r="G12521">
        <f>VLOOKUP(E12521,Просмотры!C:D,2,0)</f>
        <v>112334</v>
      </c>
    </row>
    <row r="12522" spans="5:7" x14ac:dyDescent="0.3">
      <c r="E12522">
        <v>302169</v>
      </c>
      <c r="F12522" s="2">
        <v>44342.545899691358</v>
      </c>
      <c r="G12522">
        <f>VLOOKUP(E12522,Просмотры!C:D,2,0)</f>
        <v>288529</v>
      </c>
    </row>
    <row r="12523" spans="5:7" x14ac:dyDescent="0.3">
      <c r="E12523">
        <v>302181</v>
      </c>
      <c r="F12523" s="2">
        <v>44408.829071180553</v>
      </c>
      <c r="G12523">
        <f>VLOOKUP(E12523,Просмотры!C:D,2,0)</f>
        <v>215749</v>
      </c>
    </row>
    <row r="12524" spans="5:7" x14ac:dyDescent="0.3">
      <c r="E12524">
        <v>302184</v>
      </c>
      <c r="F12524" s="2">
        <v>44302.891368942903</v>
      </c>
      <c r="G12524">
        <f>VLOOKUP(E12524,Просмотры!C:D,2,0)</f>
        <v>411922</v>
      </c>
    </row>
    <row r="12525" spans="5:7" x14ac:dyDescent="0.3">
      <c r="E12525">
        <v>302205</v>
      </c>
      <c r="F12525" s="2">
        <v>44356.566935262344</v>
      </c>
      <c r="G12525">
        <f>VLOOKUP(E12525,Просмотры!C:D,2,0)</f>
        <v>287759</v>
      </c>
    </row>
    <row r="12526" spans="5:7" x14ac:dyDescent="0.3">
      <c r="E12526">
        <v>302207</v>
      </c>
      <c r="F12526" s="2">
        <v>44315.825430401237</v>
      </c>
      <c r="G12526">
        <f>VLOOKUP(E12526,Просмотры!C:D,2,0)</f>
        <v>158978</v>
      </c>
    </row>
    <row r="12527" spans="5:7" x14ac:dyDescent="0.3">
      <c r="E12527">
        <v>302232</v>
      </c>
      <c r="F12527" s="2">
        <v>44308.221333333335</v>
      </c>
      <c r="G12527">
        <f>VLOOKUP(E12527,Просмотры!C:D,2,0)</f>
        <v>250679</v>
      </c>
    </row>
    <row r="12528" spans="5:7" x14ac:dyDescent="0.3">
      <c r="E12528">
        <v>302259</v>
      </c>
      <c r="F12528" s="2">
        <v>44291.878423958333</v>
      </c>
      <c r="G12528">
        <f>VLOOKUP(E12528,Просмотры!C:D,2,0)</f>
        <v>227775</v>
      </c>
    </row>
    <row r="12529" spans="5:7" x14ac:dyDescent="0.3">
      <c r="E12529">
        <v>302268</v>
      </c>
      <c r="F12529" s="2">
        <v>44345.66564077932</v>
      </c>
      <c r="G12529">
        <f>VLOOKUP(E12529,Просмотры!C:D,2,0)</f>
        <v>182191</v>
      </c>
    </row>
    <row r="12530" spans="5:7" x14ac:dyDescent="0.3">
      <c r="E12530">
        <v>302290</v>
      </c>
      <c r="F12530" s="2">
        <v>44347.687080902775</v>
      </c>
      <c r="G12530">
        <f>VLOOKUP(E12530,Просмотры!C:D,2,0)</f>
        <v>410720</v>
      </c>
    </row>
    <row r="12531" spans="5:7" x14ac:dyDescent="0.3">
      <c r="E12531">
        <v>302313</v>
      </c>
      <c r="F12531" s="2">
        <v>44316.654718441358</v>
      </c>
      <c r="G12531">
        <f>VLOOKUP(E12531,Просмотры!C:D,2,0)</f>
        <v>347393</v>
      </c>
    </row>
    <row r="12532" spans="5:7" x14ac:dyDescent="0.3">
      <c r="E12532">
        <v>302334</v>
      </c>
      <c r="F12532" s="2">
        <v>44316.57664402006</v>
      </c>
      <c r="G12532">
        <f>VLOOKUP(E12532,Просмотры!C:D,2,0)</f>
        <v>250679</v>
      </c>
    </row>
    <row r="12533" spans="5:7" x14ac:dyDescent="0.3">
      <c r="E12533">
        <v>302353</v>
      </c>
      <c r="F12533" s="2">
        <v>44307.100511342593</v>
      </c>
      <c r="G12533">
        <f>VLOOKUP(E12533,Просмотры!C:D,2,0)</f>
        <v>472330</v>
      </c>
    </row>
    <row r="12534" spans="5:7" x14ac:dyDescent="0.3">
      <c r="E12534">
        <v>302358</v>
      </c>
      <c r="F12534" s="2">
        <v>44345.60496118827</v>
      </c>
      <c r="G12534">
        <f>VLOOKUP(E12534,Просмотры!C:D,2,0)</f>
        <v>411922</v>
      </c>
    </row>
    <row r="12535" spans="5:7" x14ac:dyDescent="0.3">
      <c r="E12535">
        <v>302362</v>
      </c>
      <c r="F12535" s="2">
        <v>44309.750996759256</v>
      </c>
      <c r="G12535">
        <f>VLOOKUP(E12535,Просмотры!C:D,2,0)</f>
        <v>384325</v>
      </c>
    </row>
    <row r="12536" spans="5:7" x14ac:dyDescent="0.3">
      <c r="E12536">
        <v>302416</v>
      </c>
      <c r="F12536" s="2">
        <v>44309.635999999999</v>
      </c>
      <c r="G12536">
        <f>VLOOKUP(E12536,Просмотры!C:D,2,0)</f>
        <v>81226</v>
      </c>
    </row>
    <row r="12537" spans="5:7" x14ac:dyDescent="0.3">
      <c r="E12537">
        <v>302421</v>
      </c>
      <c r="F12537" s="2">
        <v>44324.605182060186</v>
      </c>
      <c r="G12537">
        <f>VLOOKUP(E12537,Просмотры!C:D,2,0)</f>
        <v>411922</v>
      </c>
    </row>
    <row r="12538" spans="5:7" x14ac:dyDescent="0.3">
      <c r="E12538">
        <v>302430</v>
      </c>
      <c r="F12538" s="2">
        <v>44355.753423958333</v>
      </c>
      <c r="G12538">
        <f>VLOOKUP(E12538,Просмотры!C:D,2,0)</f>
        <v>357547</v>
      </c>
    </row>
    <row r="12539" spans="5:7" x14ac:dyDescent="0.3">
      <c r="E12539">
        <v>302452</v>
      </c>
      <c r="F12539" s="2">
        <v>44303.067873148146</v>
      </c>
      <c r="G12539">
        <f>VLOOKUP(E12539,Просмотры!C:D,2,0)</f>
        <v>200498</v>
      </c>
    </row>
    <row r="12540" spans="5:7" x14ac:dyDescent="0.3">
      <c r="E12540">
        <v>302491</v>
      </c>
      <c r="F12540" s="2">
        <v>44346.037965007716</v>
      </c>
      <c r="G12540">
        <f>VLOOKUP(E12540,Просмотры!C:D,2,0)</f>
        <v>394819</v>
      </c>
    </row>
    <row r="12541" spans="5:7" x14ac:dyDescent="0.3">
      <c r="E12541">
        <v>302505</v>
      </c>
      <c r="F12541" s="2">
        <v>44410.97996118827</v>
      </c>
      <c r="G12541">
        <f>VLOOKUP(E12541,Просмотры!C:D,2,0)</f>
        <v>473233</v>
      </c>
    </row>
    <row r="12542" spans="5:7" x14ac:dyDescent="0.3">
      <c r="E12542">
        <v>302574</v>
      </c>
      <c r="F12542" s="2">
        <v>44301.554394830244</v>
      </c>
      <c r="G12542">
        <f>VLOOKUP(E12542,Просмотры!C:D,2,0)</f>
        <v>227775</v>
      </c>
    </row>
    <row r="12543" spans="5:7" x14ac:dyDescent="0.3">
      <c r="E12543">
        <v>302616</v>
      </c>
      <c r="F12543" s="2">
        <v>44344.78821358025</v>
      </c>
      <c r="G12543">
        <f>VLOOKUP(E12543,Просмотры!C:D,2,0)</f>
        <v>171935</v>
      </c>
    </row>
    <row r="12544" spans="5:7" x14ac:dyDescent="0.3">
      <c r="E12544">
        <v>302694</v>
      </c>
      <c r="F12544" s="2">
        <v>44375.810058256175</v>
      </c>
      <c r="G12544">
        <f>VLOOKUP(E12544,Просмотры!C:D,2,0)</f>
        <v>182191</v>
      </c>
    </row>
    <row r="12545" spans="5:7" x14ac:dyDescent="0.3">
      <c r="E12545">
        <v>302713</v>
      </c>
      <c r="F12545" s="2">
        <v>44326.705999999998</v>
      </c>
      <c r="G12545">
        <f>VLOOKUP(E12545,Просмотры!C:D,2,0)</f>
        <v>324991</v>
      </c>
    </row>
    <row r="12546" spans="5:7" x14ac:dyDescent="0.3">
      <c r="E12546">
        <v>302730</v>
      </c>
      <c r="F12546" s="2">
        <v>44327.877614891979</v>
      </c>
      <c r="G12546">
        <f>VLOOKUP(E12546,Просмотры!C:D,2,0)</f>
        <v>188971</v>
      </c>
    </row>
    <row r="12547" spans="5:7" x14ac:dyDescent="0.3">
      <c r="E12547">
        <v>302756</v>
      </c>
      <c r="F12547" s="2">
        <v>44343.708925578707</v>
      </c>
      <c r="G12547">
        <f>VLOOKUP(E12547,Просмотры!C:D,2,0)</f>
        <v>250679</v>
      </c>
    </row>
    <row r="12548" spans="5:7" x14ac:dyDescent="0.3">
      <c r="E12548">
        <v>302794</v>
      </c>
      <c r="F12548" s="2">
        <v>44337.693148881175</v>
      </c>
      <c r="G12548">
        <f>VLOOKUP(E12548,Просмотры!C:D,2,0)</f>
        <v>411922</v>
      </c>
    </row>
    <row r="12549" spans="5:7" x14ac:dyDescent="0.3">
      <c r="E12549">
        <v>302847</v>
      </c>
      <c r="F12549" s="2">
        <v>44345.189672530862</v>
      </c>
      <c r="G12549">
        <f>VLOOKUP(E12549,Просмотры!C:D,2,0)</f>
        <v>327633</v>
      </c>
    </row>
    <row r="12550" spans="5:7" x14ac:dyDescent="0.3">
      <c r="E12550">
        <v>302858</v>
      </c>
      <c r="F12550" s="2">
        <v>44342.528909375003</v>
      </c>
      <c r="G12550">
        <f>VLOOKUP(E12550,Просмотры!C:D,2,0)</f>
        <v>258219</v>
      </c>
    </row>
    <row r="12551" spans="5:7" x14ac:dyDescent="0.3">
      <c r="E12551">
        <v>302885</v>
      </c>
      <c r="F12551" s="2">
        <v>44344.291854359566</v>
      </c>
      <c r="G12551">
        <f>VLOOKUP(E12551,Просмотры!C:D,2,0)</f>
        <v>250679</v>
      </c>
    </row>
    <row r="12552" spans="5:7" x14ac:dyDescent="0.3">
      <c r="E12552">
        <v>302889</v>
      </c>
      <c r="F12552" s="2">
        <v>44318.770414236111</v>
      </c>
      <c r="G12552">
        <f>VLOOKUP(E12552,Просмотры!C:D,2,0)</f>
        <v>154256</v>
      </c>
    </row>
    <row r="12553" spans="5:7" x14ac:dyDescent="0.3">
      <c r="E12553">
        <v>302891</v>
      </c>
      <c r="F12553" s="2">
        <v>44377.154999999999</v>
      </c>
      <c r="G12553">
        <f>VLOOKUP(E12553,Просмотры!C:D,2,0)</f>
        <v>452568</v>
      </c>
    </row>
    <row r="12554" spans="5:7" x14ac:dyDescent="0.3">
      <c r="E12554">
        <v>302894</v>
      </c>
      <c r="F12554" s="2">
        <v>44333.95649837963</v>
      </c>
      <c r="G12554">
        <f>VLOOKUP(E12554,Просмотры!C:D,2,0)</f>
        <v>383352</v>
      </c>
    </row>
    <row r="12555" spans="5:7" x14ac:dyDescent="0.3">
      <c r="E12555">
        <v>302918</v>
      </c>
      <c r="F12555" s="2">
        <v>44311.67858576389</v>
      </c>
      <c r="G12555">
        <f>VLOOKUP(E12555,Просмотры!C:D,2,0)</f>
        <v>183866</v>
      </c>
    </row>
    <row r="12556" spans="5:7" x14ac:dyDescent="0.3">
      <c r="E12556">
        <v>302941</v>
      </c>
      <c r="F12556" s="2">
        <v>44304.698407754629</v>
      </c>
      <c r="G12556">
        <f>VLOOKUP(E12556,Просмотры!C:D,2,0)</f>
        <v>472712</v>
      </c>
    </row>
    <row r="12557" spans="5:7" x14ac:dyDescent="0.3">
      <c r="E12557">
        <v>302962</v>
      </c>
      <c r="F12557" s="2">
        <v>44342.957307445984</v>
      </c>
      <c r="G12557">
        <f>VLOOKUP(E12557,Просмотры!C:D,2,0)</f>
        <v>238334</v>
      </c>
    </row>
    <row r="12558" spans="5:7" x14ac:dyDescent="0.3">
      <c r="E12558">
        <v>302969</v>
      </c>
      <c r="F12558" s="2">
        <v>44332.693166898149</v>
      </c>
      <c r="G12558">
        <f>VLOOKUP(E12558,Просмотры!C:D,2,0)</f>
        <v>250115</v>
      </c>
    </row>
    <row r="12559" spans="5:7" x14ac:dyDescent="0.3">
      <c r="E12559">
        <v>303007</v>
      </c>
      <c r="F12559" s="2">
        <v>44310.528909375003</v>
      </c>
      <c r="G12559">
        <f>VLOOKUP(E12559,Просмотры!C:D,2,0)</f>
        <v>153893</v>
      </c>
    </row>
    <row r="12560" spans="5:7" x14ac:dyDescent="0.3">
      <c r="E12560">
        <v>303046</v>
      </c>
      <c r="F12560" s="2">
        <v>44319.615478973763</v>
      </c>
      <c r="G12560">
        <f>VLOOKUP(E12560,Просмотры!C:D,2,0)</f>
        <v>344690</v>
      </c>
    </row>
    <row r="12561" spans="5:7" x14ac:dyDescent="0.3">
      <c r="E12561">
        <v>303198</v>
      </c>
      <c r="F12561" s="2">
        <v>44347.693148881175</v>
      </c>
      <c r="G12561">
        <f>VLOOKUP(E12561,Просмотры!C:D,2,0)</f>
        <v>112334</v>
      </c>
    </row>
    <row r="12562" spans="5:7" x14ac:dyDescent="0.3">
      <c r="E12562">
        <v>303219</v>
      </c>
      <c r="F12562" s="2">
        <v>44314.774459567903</v>
      </c>
      <c r="G12562">
        <f>VLOOKUP(E12562,Просмотры!C:D,2,0)</f>
        <v>351192</v>
      </c>
    </row>
    <row r="12563" spans="5:7" x14ac:dyDescent="0.3">
      <c r="E12563">
        <v>303244</v>
      </c>
      <c r="F12563" s="2">
        <v>44299.554799344136</v>
      </c>
      <c r="G12563">
        <f>VLOOKUP(E12563,Просмотры!C:D,2,0)</f>
        <v>78365</v>
      </c>
    </row>
    <row r="12564" spans="5:7" x14ac:dyDescent="0.3">
      <c r="E12564">
        <v>303269</v>
      </c>
      <c r="F12564" s="2">
        <v>44344.738860841047</v>
      </c>
      <c r="G12564">
        <f>VLOOKUP(E12564,Просмотры!C:D,2,0)</f>
        <v>88863</v>
      </c>
    </row>
    <row r="12565" spans="5:7" x14ac:dyDescent="0.3">
      <c r="E12565">
        <v>303287</v>
      </c>
      <c r="F12565" s="2">
        <v>44299.658763734566</v>
      </c>
      <c r="G12565">
        <f>VLOOKUP(E12565,Просмотры!C:D,2,0)</f>
        <v>343712</v>
      </c>
    </row>
    <row r="12566" spans="5:7" x14ac:dyDescent="0.3">
      <c r="E12566">
        <v>303301</v>
      </c>
      <c r="F12566" s="2">
        <v>44365.539831712966</v>
      </c>
      <c r="G12566">
        <f>VLOOKUP(E12566,Просмотры!C:D,2,0)</f>
        <v>130031</v>
      </c>
    </row>
    <row r="12567" spans="5:7" x14ac:dyDescent="0.3">
      <c r="E12567">
        <v>303312</v>
      </c>
      <c r="F12567" s="2">
        <v>44313.680203896605</v>
      </c>
      <c r="G12567">
        <f>VLOOKUP(E12567,Просмотры!C:D,2,0)</f>
        <v>183290</v>
      </c>
    </row>
    <row r="12568" spans="5:7" x14ac:dyDescent="0.3">
      <c r="E12568">
        <v>303346</v>
      </c>
      <c r="F12568" s="2">
        <v>44344.848488657408</v>
      </c>
      <c r="G12568">
        <f>VLOOKUP(E12568,Просмотры!C:D,2,0)</f>
        <v>439981</v>
      </c>
    </row>
    <row r="12569" spans="5:7" x14ac:dyDescent="0.3">
      <c r="E12569">
        <v>303376</v>
      </c>
      <c r="F12569" s="2">
        <v>44406.751805825617</v>
      </c>
      <c r="G12569">
        <f>VLOOKUP(E12569,Просмотры!C:D,2,0)</f>
        <v>18620</v>
      </c>
    </row>
    <row r="12570" spans="5:7" x14ac:dyDescent="0.3">
      <c r="E12570">
        <v>303398</v>
      </c>
      <c r="F12570" s="2">
        <v>44371.868310686732</v>
      </c>
      <c r="G12570">
        <f>VLOOKUP(E12570,Просмотры!C:D,2,0)</f>
        <v>204725</v>
      </c>
    </row>
    <row r="12571" spans="5:7" x14ac:dyDescent="0.3">
      <c r="E12571">
        <v>303440</v>
      </c>
      <c r="F12571" s="2">
        <v>44410.438294521606</v>
      </c>
      <c r="G12571">
        <f>VLOOKUP(E12571,Просмотры!C:D,2,0)</f>
        <v>294433</v>
      </c>
    </row>
    <row r="12572" spans="5:7" x14ac:dyDescent="0.3">
      <c r="E12572">
        <v>303488</v>
      </c>
      <c r="F12572" s="2">
        <v>44305.745333333332</v>
      </c>
      <c r="G12572">
        <f>VLOOKUP(E12572,Просмотры!C:D,2,0)</f>
        <v>411922</v>
      </c>
    </row>
    <row r="12573" spans="5:7" x14ac:dyDescent="0.3">
      <c r="E12573">
        <v>303510</v>
      </c>
      <c r="F12573" s="2">
        <v>44310.749626157405</v>
      </c>
      <c r="G12573">
        <f>VLOOKUP(E12573,Просмотры!C:D,2,0)</f>
        <v>154815</v>
      </c>
    </row>
    <row r="12574" spans="5:7" x14ac:dyDescent="0.3">
      <c r="E12574">
        <v>303518</v>
      </c>
      <c r="F12574" s="2">
        <v>44352.056821990744</v>
      </c>
      <c r="G12574">
        <f>VLOOKUP(E12574,Просмотры!C:D,2,0)</f>
        <v>343491</v>
      </c>
    </row>
    <row r="12575" spans="5:7" x14ac:dyDescent="0.3">
      <c r="E12575">
        <v>303560</v>
      </c>
      <c r="F12575" s="2">
        <v>44307.575430401237</v>
      </c>
      <c r="G12575">
        <f>VLOOKUP(E12575,Просмотры!C:D,2,0)</f>
        <v>144501</v>
      </c>
    </row>
    <row r="12576" spans="5:7" x14ac:dyDescent="0.3">
      <c r="E12576">
        <v>303617</v>
      </c>
      <c r="F12576" s="2">
        <v>44309.761514544756</v>
      </c>
      <c r="G12576">
        <f>VLOOKUP(E12576,Просмотры!C:D,2,0)</f>
        <v>258219</v>
      </c>
    </row>
    <row r="12577" spans="5:7" x14ac:dyDescent="0.3">
      <c r="E12577">
        <v>303643</v>
      </c>
      <c r="F12577" s="2">
        <v>44340.145009722219</v>
      </c>
      <c r="G12577">
        <f>VLOOKUP(E12577,Просмотры!C:D,2,0)</f>
        <v>182191</v>
      </c>
    </row>
    <row r="12578" spans="5:7" x14ac:dyDescent="0.3">
      <c r="E12578">
        <v>303662</v>
      </c>
      <c r="F12578" s="2">
        <v>44346.014770949078</v>
      </c>
      <c r="G12578">
        <f>VLOOKUP(E12578,Просмотры!C:D,2,0)</f>
        <v>347393</v>
      </c>
    </row>
    <row r="12579" spans="5:7" x14ac:dyDescent="0.3">
      <c r="E12579">
        <v>303673</v>
      </c>
      <c r="F12579" s="2">
        <v>44343.871546913579</v>
      </c>
      <c r="G12579">
        <f>VLOOKUP(E12579,Просмотры!C:D,2,0)</f>
        <v>470762</v>
      </c>
    </row>
    <row r="12580" spans="5:7" x14ac:dyDescent="0.3">
      <c r="E12580">
        <v>303692</v>
      </c>
      <c r="F12580" s="2">
        <v>44297.585543711422</v>
      </c>
      <c r="G12580">
        <f>VLOOKUP(E12580,Просмотры!C:D,2,0)</f>
        <v>122982</v>
      </c>
    </row>
    <row r="12581" spans="5:7" x14ac:dyDescent="0.3">
      <c r="E12581">
        <v>303711</v>
      </c>
      <c r="F12581" s="2">
        <v>44308.533763734566</v>
      </c>
      <c r="G12581">
        <f>VLOOKUP(E12581,Просмотры!C:D,2,0)</f>
        <v>154256</v>
      </c>
    </row>
    <row r="12582" spans="5:7" x14ac:dyDescent="0.3">
      <c r="E12582">
        <v>303726</v>
      </c>
      <c r="F12582" s="2">
        <v>44340.612333333331</v>
      </c>
      <c r="G12582">
        <f>VLOOKUP(E12582,Просмотры!C:D,2,0)</f>
        <v>158978</v>
      </c>
    </row>
    <row r="12583" spans="5:7" x14ac:dyDescent="0.3">
      <c r="E12583">
        <v>303727</v>
      </c>
      <c r="F12583" s="2">
        <v>44305.916449845681</v>
      </c>
      <c r="G12583">
        <f>VLOOKUP(E12583,Просмотры!C:D,2,0)</f>
        <v>49057</v>
      </c>
    </row>
    <row r="12584" spans="5:7" x14ac:dyDescent="0.3">
      <c r="E12584">
        <v>303730</v>
      </c>
      <c r="F12584" s="2">
        <v>44377.871142399694</v>
      </c>
      <c r="G12584">
        <f>VLOOKUP(E12584,Просмотры!C:D,2,0)</f>
        <v>258219</v>
      </c>
    </row>
    <row r="12585" spans="5:7" x14ac:dyDescent="0.3">
      <c r="E12585">
        <v>303740</v>
      </c>
      <c r="F12585" s="2">
        <v>44344.80318121142</v>
      </c>
      <c r="G12585">
        <f>VLOOKUP(E12585,Просмотры!C:D,2,0)</f>
        <v>314092</v>
      </c>
    </row>
    <row r="12586" spans="5:7" x14ac:dyDescent="0.3">
      <c r="E12586">
        <v>303806</v>
      </c>
      <c r="F12586" s="2">
        <v>44310.889309375001</v>
      </c>
      <c r="G12586">
        <f>VLOOKUP(E12586,Просмотры!C:D,2,0)</f>
        <v>53136</v>
      </c>
    </row>
    <row r="12587" spans="5:7" x14ac:dyDescent="0.3">
      <c r="E12587">
        <v>303890</v>
      </c>
      <c r="F12587" s="2">
        <v>44374.117618325618</v>
      </c>
      <c r="G12587">
        <f>VLOOKUP(E12587,Просмотры!C:D,2,0)</f>
        <v>471403</v>
      </c>
    </row>
    <row r="12588" spans="5:7" x14ac:dyDescent="0.3">
      <c r="E12588">
        <v>303914</v>
      </c>
      <c r="F12588" s="2">
        <v>44339.314666666665</v>
      </c>
      <c r="G12588">
        <f>VLOOKUP(E12588,Просмотры!C:D,2,0)</f>
        <v>466792</v>
      </c>
    </row>
    <row r="12589" spans="5:7" x14ac:dyDescent="0.3">
      <c r="E12589">
        <v>303927</v>
      </c>
      <c r="F12589" s="2">
        <v>44310.75853757716</v>
      </c>
      <c r="G12589">
        <f>VLOOKUP(E12589,Просмотры!C:D,2,0)</f>
        <v>158978</v>
      </c>
    </row>
    <row r="12590" spans="5:7" x14ac:dyDescent="0.3">
      <c r="E12590">
        <v>303928</v>
      </c>
      <c r="F12590" s="2">
        <v>44327.715802584877</v>
      </c>
      <c r="G12590">
        <f>VLOOKUP(E12590,Просмотры!C:D,2,0)</f>
        <v>180863</v>
      </c>
    </row>
    <row r="12591" spans="5:7" x14ac:dyDescent="0.3">
      <c r="E12591">
        <v>303947</v>
      </c>
      <c r="F12591" s="2">
        <v>44310.488235108023</v>
      </c>
      <c r="G12591">
        <f>VLOOKUP(E12591,Просмотры!C:D,2,0)</f>
        <v>327968</v>
      </c>
    </row>
    <row r="12592" spans="5:7" x14ac:dyDescent="0.3">
      <c r="E12592">
        <v>303967</v>
      </c>
      <c r="F12592" s="2">
        <v>44309.79064077932</v>
      </c>
      <c r="G12592">
        <f>VLOOKUP(E12592,Просмотры!C:D,2,0)</f>
        <v>395905</v>
      </c>
    </row>
    <row r="12593" spans="5:7" x14ac:dyDescent="0.3">
      <c r="E12593">
        <v>304014</v>
      </c>
      <c r="F12593" s="2">
        <v>44318.651783796297</v>
      </c>
      <c r="G12593">
        <f>VLOOKUP(E12593,Просмотры!C:D,2,0)</f>
        <v>294042</v>
      </c>
    </row>
    <row r="12594" spans="5:7" x14ac:dyDescent="0.3">
      <c r="E12594">
        <v>304028</v>
      </c>
      <c r="F12594" s="2">
        <v>44315.644999999997</v>
      </c>
      <c r="G12594">
        <f>VLOOKUP(E12594,Просмотры!C:D,2,0)</f>
        <v>145859</v>
      </c>
    </row>
    <row r="12595" spans="5:7" x14ac:dyDescent="0.3">
      <c r="E12595">
        <v>304076</v>
      </c>
      <c r="F12595" s="2">
        <v>44309.135705516972</v>
      </c>
      <c r="G12595">
        <f>VLOOKUP(E12595,Просмотры!C:D,2,0)</f>
        <v>112334</v>
      </c>
    </row>
    <row r="12596" spans="5:7" x14ac:dyDescent="0.3">
      <c r="E12596">
        <v>304077</v>
      </c>
      <c r="F12596" s="2">
        <v>44417.784168287035</v>
      </c>
      <c r="G12596">
        <f>VLOOKUP(E12596,Просмотры!C:D,2,0)</f>
        <v>94440</v>
      </c>
    </row>
    <row r="12597" spans="5:7" x14ac:dyDescent="0.3">
      <c r="E12597">
        <v>304087</v>
      </c>
      <c r="F12597" s="2">
        <v>44361.837161805553</v>
      </c>
      <c r="G12597">
        <f>VLOOKUP(E12597,Просмотры!C:D,2,0)</f>
        <v>397</v>
      </c>
    </row>
    <row r="12598" spans="5:7" x14ac:dyDescent="0.3">
      <c r="E12598">
        <v>304088</v>
      </c>
      <c r="F12598" s="2">
        <v>44316.075666666664</v>
      </c>
      <c r="G12598">
        <f>VLOOKUP(E12598,Просмотры!C:D,2,0)</f>
        <v>148630</v>
      </c>
    </row>
    <row r="12599" spans="5:7" x14ac:dyDescent="0.3">
      <c r="E12599">
        <v>304095</v>
      </c>
      <c r="F12599" s="2">
        <v>44372.52526859568</v>
      </c>
      <c r="G12599">
        <f>VLOOKUP(E12599,Просмотры!C:D,2,0)</f>
        <v>146115</v>
      </c>
    </row>
    <row r="12600" spans="5:7" x14ac:dyDescent="0.3">
      <c r="E12600">
        <v>304108</v>
      </c>
      <c r="F12600" s="2">
        <v>44410.7214660108</v>
      </c>
      <c r="G12600">
        <f>VLOOKUP(E12600,Просмотры!C:D,2,0)</f>
        <v>158978</v>
      </c>
    </row>
    <row r="12601" spans="5:7" x14ac:dyDescent="0.3">
      <c r="E12601">
        <v>304141</v>
      </c>
      <c r="F12601" s="2">
        <v>44289.533707716051</v>
      </c>
      <c r="G12601">
        <f>VLOOKUP(E12601,Просмотры!C:D,2,0)</f>
        <v>407648</v>
      </c>
    </row>
    <row r="12602" spans="5:7" x14ac:dyDescent="0.3">
      <c r="E12602">
        <v>304162</v>
      </c>
      <c r="F12602" s="2">
        <v>44335.056666666664</v>
      </c>
      <c r="G12602">
        <f>VLOOKUP(E12602,Просмотры!C:D,2,0)</f>
        <v>133619</v>
      </c>
    </row>
    <row r="12603" spans="5:7" x14ac:dyDescent="0.3">
      <c r="E12603">
        <v>304181</v>
      </c>
      <c r="F12603" s="2">
        <v>44377.948812307099</v>
      </c>
      <c r="G12603">
        <f>VLOOKUP(E12603,Просмотры!C:D,2,0)</f>
        <v>316404</v>
      </c>
    </row>
    <row r="12604" spans="5:7" x14ac:dyDescent="0.3">
      <c r="E12604">
        <v>304186</v>
      </c>
      <c r="F12604" s="2">
        <v>44376.544666666668</v>
      </c>
      <c r="G12604">
        <f>VLOOKUP(E12604,Просмотры!C:D,2,0)</f>
        <v>54565</v>
      </c>
    </row>
    <row r="12605" spans="5:7" x14ac:dyDescent="0.3">
      <c r="E12605">
        <v>304216</v>
      </c>
      <c r="F12605" s="2">
        <v>44310.255623032404</v>
      </c>
      <c r="G12605">
        <f>VLOOKUP(E12605,Просмотры!C:D,2,0)</f>
        <v>217497</v>
      </c>
    </row>
    <row r="12606" spans="5:7" x14ac:dyDescent="0.3">
      <c r="E12606">
        <v>304220</v>
      </c>
      <c r="F12606" s="2">
        <v>44315.858601929009</v>
      </c>
      <c r="G12606">
        <f>VLOOKUP(E12606,Просмотры!C:D,2,0)</f>
        <v>118549</v>
      </c>
    </row>
    <row r="12607" spans="5:7" x14ac:dyDescent="0.3">
      <c r="E12607">
        <v>304270</v>
      </c>
      <c r="F12607" s="2">
        <v>44374.481734683643</v>
      </c>
      <c r="G12607">
        <f>VLOOKUP(E12607,Просмотры!C:D,2,0)</f>
        <v>470762</v>
      </c>
    </row>
    <row r="12608" spans="5:7" x14ac:dyDescent="0.3">
      <c r="E12608">
        <v>304276</v>
      </c>
      <c r="F12608" s="2">
        <v>44392.791449845681</v>
      </c>
      <c r="G12608">
        <f>VLOOKUP(E12608,Просмотры!C:D,2,0)</f>
        <v>230507</v>
      </c>
    </row>
    <row r="12609" spans="5:7" x14ac:dyDescent="0.3">
      <c r="E12609">
        <v>304333</v>
      </c>
      <c r="F12609" s="2">
        <v>44330.924540470682</v>
      </c>
      <c r="G12609">
        <f>VLOOKUP(E12609,Просмотры!C:D,2,0)</f>
        <v>305103</v>
      </c>
    </row>
    <row r="12610" spans="5:7" x14ac:dyDescent="0.3">
      <c r="E12610">
        <v>304346</v>
      </c>
      <c r="F12610" s="2">
        <v>44373.665999999997</v>
      </c>
      <c r="G12610">
        <f>VLOOKUP(E12610,Просмотры!C:D,2,0)</f>
        <v>168838</v>
      </c>
    </row>
    <row r="12611" spans="5:7" x14ac:dyDescent="0.3">
      <c r="E12611">
        <v>304347</v>
      </c>
      <c r="F12611" s="2">
        <v>44310.731983834878</v>
      </c>
      <c r="G12611">
        <f>VLOOKUP(E12611,Просмотры!C:D,2,0)</f>
        <v>43623</v>
      </c>
    </row>
    <row r="12612" spans="5:7" x14ac:dyDescent="0.3">
      <c r="E12612">
        <v>304365</v>
      </c>
      <c r="F12612" s="2">
        <v>44394.219763773151</v>
      </c>
      <c r="G12612">
        <f>VLOOKUP(E12612,Просмотры!C:D,2,0)</f>
        <v>122982</v>
      </c>
    </row>
    <row r="12613" spans="5:7" x14ac:dyDescent="0.3">
      <c r="E12613">
        <v>304392</v>
      </c>
      <c r="F12613" s="2">
        <v>44290.938108449074</v>
      </c>
      <c r="G12613">
        <f>VLOOKUP(E12613,Просмотры!C:D,2,0)</f>
        <v>345201</v>
      </c>
    </row>
    <row r="12614" spans="5:7" x14ac:dyDescent="0.3">
      <c r="E12614">
        <v>304420</v>
      </c>
      <c r="F12614" s="2">
        <v>44315.831902932099</v>
      </c>
      <c r="G12614">
        <f>VLOOKUP(E12614,Просмотры!C:D,2,0)</f>
        <v>331472</v>
      </c>
    </row>
    <row r="12615" spans="5:7" x14ac:dyDescent="0.3">
      <c r="E12615">
        <v>304445</v>
      </c>
      <c r="F12615" s="2">
        <v>44309.152333333332</v>
      </c>
      <c r="G12615">
        <f>VLOOKUP(E12615,Просмотры!C:D,2,0)</f>
        <v>324893</v>
      </c>
    </row>
    <row r="12616" spans="5:7" x14ac:dyDescent="0.3">
      <c r="E12616">
        <v>304452</v>
      </c>
      <c r="F12616" s="2">
        <v>44303.852129436731</v>
      </c>
      <c r="G12616">
        <f>VLOOKUP(E12616,Просмотры!C:D,2,0)</f>
        <v>472712</v>
      </c>
    </row>
    <row r="12617" spans="5:7" x14ac:dyDescent="0.3">
      <c r="E12617">
        <v>304498</v>
      </c>
      <c r="F12617" s="2">
        <v>44309.819362461421</v>
      </c>
      <c r="G12617">
        <f>VLOOKUP(E12617,Просмотры!C:D,2,0)</f>
        <v>258219</v>
      </c>
    </row>
    <row r="12618" spans="5:7" x14ac:dyDescent="0.3">
      <c r="E12618">
        <v>304529</v>
      </c>
      <c r="F12618" s="2">
        <v>44327.621951466048</v>
      </c>
      <c r="G12618">
        <f>VLOOKUP(E12618,Просмотры!C:D,2,0)</f>
        <v>394819</v>
      </c>
    </row>
    <row r="12619" spans="5:7" x14ac:dyDescent="0.3">
      <c r="E12619">
        <v>304545</v>
      </c>
      <c r="F12619" s="2">
        <v>44377.77081878858</v>
      </c>
      <c r="G12619">
        <f>VLOOKUP(E12619,Просмотры!C:D,2,0)</f>
        <v>21407</v>
      </c>
    </row>
    <row r="12620" spans="5:7" x14ac:dyDescent="0.3">
      <c r="E12620">
        <v>304569</v>
      </c>
      <c r="F12620" s="2">
        <v>44308.601320408954</v>
      </c>
      <c r="G12620">
        <f>VLOOKUP(E12620,Просмотры!C:D,2,0)</f>
        <v>135188</v>
      </c>
    </row>
    <row r="12621" spans="5:7" x14ac:dyDescent="0.3">
      <c r="E12621">
        <v>304581</v>
      </c>
      <c r="F12621" s="2">
        <v>44400.872760532409</v>
      </c>
      <c r="G12621">
        <f>VLOOKUP(E12621,Просмотры!C:D,2,0)</f>
        <v>295307</v>
      </c>
    </row>
    <row r="12622" spans="5:7" x14ac:dyDescent="0.3">
      <c r="E12622">
        <v>304584</v>
      </c>
      <c r="F12622" s="2">
        <v>44296.050754050928</v>
      </c>
      <c r="G12622">
        <f>VLOOKUP(E12622,Просмотры!C:D,2,0)</f>
        <v>204394</v>
      </c>
    </row>
    <row r="12623" spans="5:7" x14ac:dyDescent="0.3">
      <c r="E12623">
        <v>304585</v>
      </c>
      <c r="F12623" s="2">
        <v>44350.210333333336</v>
      </c>
      <c r="G12623">
        <f>VLOOKUP(E12623,Просмотры!C:D,2,0)</f>
        <v>43623</v>
      </c>
    </row>
    <row r="12624" spans="5:7" x14ac:dyDescent="0.3">
      <c r="E12624">
        <v>304587</v>
      </c>
      <c r="F12624" s="2">
        <v>44430.052583410492</v>
      </c>
      <c r="G12624">
        <f>VLOOKUP(E12624,Просмотры!C:D,2,0)</f>
        <v>4199</v>
      </c>
    </row>
    <row r="12625" spans="5:7" x14ac:dyDescent="0.3">
      <c r="E12625">
        <v>304613</v>
      </c>
      <c r="F12625" s="2">
        <v>44308.437080902775</v>
      </c>
      <c r="G12625">
        <f>VLOOKUP(E12625,Просмотры!C:D,2,0)</f>
        <v>79694</v>
      </c>
    </row>
    <row r="12626" spans="5:7" x14ac:dyDescent="0.3">
      <c r="E12626">
        <v>304614</v>
      </c>
      <c r="F12626" s="2">
        <v>44389.834330092592</v>
      </c>
      <c r="G12626">
        <f>VLOOKUP(E12626,Просмотры!C:D,2,0)</f>
        <v>389985</v>
      </c>
    </row>
    <row r="12627" spans="5:7" x14ac:dyDescent="0.3">
      <c r="E12627">
        <v>304636</v>
      </c>
      <c r="F12627" s="2">
        <v>44310.909168287035</v>
      </c>
      <c r="G12627">
        <f>VLOOKUP(E12627,Просмотры!C:D,2,0)</f>
        <v>112456</v>
      </c>
    </row>
    <row r="12628" spans="5:7" x14ac:dyDescent="0.3">
      <c r="E12628">
        <v>304665</v>
      </c>
      <c r="F12628" s="2">
        <v>44383.35833333333</v>
      </c>
      <c r="G12628">
        <f>VLOOKUP(E12628,Просмотры!C:D,2,0)</f>
        <v>278351</v>
      </c>
    </row>
    <row r="12629" spans="5:7" x14ac:dyDescent="0.3">
      <c r="E12629">
        <v>304670</v>
      </c>
      <c r="F12629" s="2">
        <v>44286.302000000003</v>
      </c>
      <c r="G12629">
        <f>VLOOKUP(E12629,Просмотры!C:D,2,0)</f>
        <v>227775</v>
      </c>
    </row>
    <row r="12630" spans="5:7" x14ac:dyDescent="0.3">
      <c r="E12630">
        <v>304694</v>
      </c>
      <c r="F12630" s="2">
        <v>44317.091207137346</v>
      </c>
      <c r="G12630">
        <f>VLOOKUP(E12630,Просмотры!C:D,2,0)</f>
        <v>158978</v>
      </c>
    </row>
    <row r="12631" spans="5:7" x14ac:dyDescent="0.3">
      <c r="E12631">
        <v>304823</v>
      </c>
      <c r="F12631" s="2">
        <v>44361.006660185187</v>
      </c>
      <c r="G12631">
        <f>VLOOKUP(E12631,Просмотры!C:D,2,0)</f>
        <v>347008</v>
      </c>
    </row>
    <row r="12632" spans="5:7" x14ac:dyDescent="0.3">
      <c r="E12632">
        <v>304829</v>
      </c>
      <c r="F12632" s="2">
        <v>44300.486433641978</v>
      </c>
      <c r="G12632">
        <f>VLOOKUP(E12632,Просмотры!C:D,2,0)</f>
        <v>347393</v>
      </c>
    </row>
    <row r="12633" spans="5:7" x14ac:dyDescent="0.3">
      <c r="E12633">
        <v>304855</v>
      </c>
      <c r="F12633" s="2">
        <v>44311.545090624997</v>
      </c>
      <c r="G12633">
        <f>VLOOKUP(E12633,Просмотры!C:D,2,0)</f>
        <v>62570</v>
      </c>
    </row>
    <row r="12634" spans="5:7" x14ac:dyDescent="0.3">
      <c r="E12634">
        <v>304885</v>
      </c>
      <c r="F12634" s="2">
        <v>44375.216611651238</v>
      </c>
      <c r="G12634">
        <f>VLOOKUP(E12634,Просмотры!C:D,2,0)</f>
        <v>370651</v>
      </c>
    </row>
    <row r="12635" spans="5:7" x14ac:dyDescent="0.3">
      <c r="E12635">
        <v>304889</v>
      </c>
      <c r="F12635" s="2">
        <v>44304.677776697528</v>
      </c>
      <c r="G12635">
        <f>VLOOKUP(E12635,Просмотры!C:D,2,0)</f>
        <v>180863</v>
      </c>
    </row>
    <row r="12636" spans="5:7" x14ac:dyDescent="0.3">
      <c r="E12636">
        <v>304990</v>
      </c>
      <c r="F12636" s="2">
        <v>44311.766368942903</v>
      </c>
      <c r="G12636">
        <f>VLOOKUP(E12636,Просмотры!C:D,2,0)</f>
        <v>189009</v>
      </c>
    </row>
    <row r="12637" spans="5:7" x14ac:dyDescent="0.3">
      <c r="E12637">
        <v>304996</v>
      </c>
      <c r="F12637" s="2">
        <v>44408.377210378087</v>
      </c>
      <c r="G12637">
        <f>VLOOKUP(E12637,Просмотры!C:D,2,0)</f>
        <v>325984</v>
      </c>
    </row>
    <row r="12638" spans="5:7" x14ac:dyDescent="0.3">
      <c r="E12638">
        <v>305056</v>
      </c>
      <c r="F12638" s="2">
        <v>44292.000187692902</v>
      </c>
      <c r="G12638">
        <f>VLOOKUP(E12638,Просмотры!C:D,2,0)</f>
        <v>411922</v>
      </c>
    </row>
    <row r="12639" spans="5:7" x14ac:dyDescent="0.3">
      <c r="E12639">
        <v>305057</v>
      </c>
      <c r="F12639" s="2">
        <v>44369.892178009257</v>
      </c>
      <c r="G12639">
        <f>VLOOKUP(E12639,Просмотры!C:D,2,0)</f>
        <v>411922</v>
      </c>
    </row>
    <row r="12640" spans="5:7" x14ac:dyDescent="0.3">
      <c r="E12640">
        <v>305080</v>
      </c>
      <c r="F12640" s="2">
        <v>44399.917663425927</v>
      </c>
      <c r="G12640">
        <f>VLOOKUP(E12640,Просмотры!C:D,2,0)</f>
        <v>347008</v>
      </c>
    </row>
    <row r="12641" spans="5:7" x14ac:dyDescent="0.3">
      <c r="E12641">
        <v>305082</v>
      </c>
      <c r="F12641" s="2">
        <v>44380.819766975306</v>
      </c>
      <c r="G12641">
        <f>VLOOKUP(E12641,Просмотры!C:D,2,0)</f>
        <v>351192</v>
      </c>
    </row>
    <row r="12642" spans="5:7" x14ac:dyDescent="0.3">
      <c r="E12642">
        <v>305105</v>
      </c>
      <c r="F12642" s="2">
        <v>44311.028778973763</v>
      </c>
      <c r="G12642">
        <f>VLOOKUP(E12642,Просмотры!C:D,2,0)</f>
        <v>411922</v>
      </c>
    </row>
    <row r="12643" spans="5:7" x14ac:dyDescent="0.3">
      <c r="E12643">
        <v>305111</v>
      </c>
      <c r="F12643" s="2">
        <v>44376.875666666667</v>
      </c>
      <c r="G12643">
        <f>VLOOKUP(E12643,Просмотры!C:D,2,0)</f>
        <v>130155</v>
      </c>
    </row>
    <row r="12644" spans="5:7" x14ac:dyDescent="0.3">
      <c r="E12644">
        <v>305112</v>
      </c>
      <c r="F12644" s="2">
        <v>44331.070131558641</v>
      </c>
      <c r="G12644">
        <f>VLOOKUP(E12644,Просмотры!C:D,2,0)</f>
        <v>42035</v>
      </c>
    </row>
    <row r="12645" spans="5:7" x14ac:dyDescent="0.3">
      <c r="E12645">
        <v>305114</v>
      </c>
      <c r="F12645" s="2">
        <v>44311.483197415124</v>
      </c>
      <c r="G12645">
        <f>VLOOKUP(E12645,Просмотры!C:D,2,0)</f>
        <v>411922</v>
      </c>
    </row>
    <row r="12646" spans="5:7" x14ac:dyDescent="0.3">
      <c r="E12646">
        <v>305135</v>
      </c>
      <c r="F12646" s="2">
        <v>44306.564508101852</v>
      </c>
      <c r="G12646">
        <f>VLOOKUP(E12646,Просмотры!C:D,2,0)</f>
        <v>97294</v>
      </c>
    </row>
    <row r="12647" spans="5:7" x14ac:dyDescent="0.3">
      <c r="E12647">
        <v>305150</v>
      </c>
      <c r="F12647" s="2">
        <v>44396.75787380401</v>
      </c>
      <c r="G12647">
        <f>VLOOKUP(E12647,Просмотры!C:D,2,0)</f>
        <v>174259</v>
      </c>
    </row>
    <row r="12648" spans="5:7" x14ac:dyDescent="0.3">
      <c r="E12648">
        <v>305177</v>
      </c>
      <c r="F12648" s="2">
        <v>44395.738456327163</v>
      </c>
      <c r="G12648">
        <f>VLOOKUP(E12648,Просмотры!C:D,2,0)</f>
        <v>388677</v>
      </c>
    </row>
    <row r="12649" spans="5:7" x14ac:dyDescent="0.3">
      <c r="E12649">
        <v>305203</v>
      </c>
      <c r="F12649" s="2">
        <v>44373.812889969136</v>
      </c>
      <c r="G12649">
        <f>VLOOKUP(E12649,Просмотры!C:D,2,0)</f>
        <v>33699</v>
      </c>
    </row>
    <row r="12650" spans="5:7" x14ac:dyDescent="0.3">
      <c r="E12650">
        <v>305223</v>
      </c>
      <c r="F12650" s="2">
        <v>44309.758278317902</v>
      </c>
      <c r="G12650">
        <f>VLOOKUP(E12650,Просмотры!C:D,2,0)</f>
        <v>470762</v>
      </c>
    </row>
    <row r="12651" spans="5:7" x14ac:dyDescent="0.3">
      <c r="E12651">
        <v>305226</v>
      </c>
      <c r="F12651" s="2">
        <v>44286.600106790123</v>
      </c>
      <c r="G12651">
        <f>VLOOKUP(E12651,Просмотры!C:D,2,0)</f>
        <v>244574</v>
      </c>
    </row>
    <row r="12652" spans="5:7" x14ac:dyDescent="0.3">
      <c r="E12652">
        <v>305245</v>
      </c>
      <c r="F12652" s="2">
        <v>44325.546304205243</v>
      </c>
      <c r="G12652">
        <f>VLOOKUP(E12652,Просмотры!C:D,2,0)</f>
        <v>351192</v>
      </c>
    </row>
    <row r="12653" spans="5:7" x14ac:dyDescent="0.3">
      <c r="E12653">
        <v>305279</v>
      </c>
      <c r="F12653" s="2">
        <v>44303.097275077162</v>
      </c>
      <c r="G12653">
        <f>VLOOKUP(E12653,Просмотры!C:D,2,0)</f>
        <v>158978</v>
      </c>
    </row>
    <row r="12654" spans="5:7" x14ac:dyDescent="0.3">
      <c r="E12654">
        <v>305319</v>
      </c>
      <c r="F12654" s="2">
        <v>44413.572194174383</v>
      </c>
      <c r="G12654">
        <f>VLOOKUP(E12654,Просмотры!C:D,2,0)</f>
        <v>250679</v>
      </c>
    </row>
    <row r="12655" spans="5:7" x14ac:dyDescent="0.3">
      <c r="E12655">
        <v>305370</v>
      </c>
      <c r="F12655" s="2">
        <v>44403.250592245371</v>
      </c>
      <c r="G12655">
        <f>VLOOKUP(E12655,Просмотры!C:D,2,0)</f>
        <v>40804</v>
      </c>
    </row>
    <row r="12656" spans="5:7" x14ac:dyDescent="0.3">
      <c r="E12656">
        <v>305379</v>
      </c>
      <c r="F12656" s="2">
        <v>44340.878423958333</v>
      </c>
      <c r="G12656">
        <f>VLOOKUP(E12656,Просмотры!C:D,2,0)</f>
        <v>182191</v>
      </c>
    </row>
    <row r="12657" spans="5:7" x14ac:dyDescent="0.3">
      <c r="E12657">
        <v>305386</v>
      </c>
      <c r="F12657" s="2">
        <v>44325.448408449076</v>
      </c>
      <c r="G12657">
        <f>VLOOKUP(E12657,Просмотры!C:D,2,0)</f>
        <v>167074</v>
      </c>
    </row>
    <row r="12658" spans="5:7" x14ac:dyDescent="0.3">
      <c r="E12658">
        <v>305387</v>
      </c>
      <c r="F12658" s="2">
        <v>44343.974702276231</v>
      </c>
      <c r="G12658">
        <f>VLOOKUP(E12658,Просмотры!C:D,2,0)</f>
        <v>59172</v>
      </c>
    </row>
    <row r="12659" spans="5:7" x14ac:dyDescent="0.3">
      <c r="E12659">
        <v>305402</v>
      </c>
      <c r="F12659" s="2">
        <v>44316.850106790123</v>
      </c>
      <c r="G12659">
        <f>VLOOKUP(E12659,Просмотры!C:D,2,0)</f>
        <v>298988</v>
      </c>
    </row>
    <row r="12660" spans="5:7" x14ac:dyDescent="0.3">
      <c r="E12660">
        <v>305419</v>
      </c>
      <c r="F12660" s="2">
        <v>44306.658333333333</v>
      </c>
      <c r="G12660">
        <f>VLOOKUP(E12660,Просмотры!C:D,2,0)</f>
        <v>311832</v>
      </c>
    </row>
    <row r="12661" spans="5:7" x14ac:dyDescent="0.3">
      <c r="E12661">
        <v>305421</v>
      </c>
      <c r="F12661" s="2">
        <v>44372.77769579475</v>
      </c>
      <c r="G12661">
        <f>VLOOKUP(E12661,Просмотры!C:D,2,0)</f>
        <v>208723</v>
      </c>
    </row>
    <row r="12662" spans="5:7" x14ac:dyDescent="0.3">
      <c r="E12662">
        <v>305424</v>
      </c>
      <c r="F12662" s="2">
        <v>44342.602938503085</v>
      </c>
      <c r="G12662">
        <f>VLOOKUP(E12662,Просмотры!C:D,2,0)</f>
        <v>389985</v>
      </c>
    </row>
    <row r="12663" spans="5:7" x14ac:dyDescent="0.3">
      <c r="E12663">
        <v>305427</v>
      </c>
      <c r="F12663" s="2">
        <v>44347.737242708332</v>
      </c>
      <c r="G12663">
        <f>VLOOKUP(E12663,Просмотры!C:D,2,0)</f>
        <v>153893</v>
      </c>
    </row>
    <row r="12664" spans="5:7" x14ac:dyDescent="0.3">
      <c r="E12664">
        <v>305435</v>
      </c>
      <c r="F12664" s="2">
        <v>44345.747520370373</v>
      </c>
      <c r="G12664">
        <f>VLOOKUP(E12664,Просмотры!C:D,2,0)</f>
        <v>137670</v>
      </c>
    </row>
    <row r="12665" spans="5:7" x14ac:dyDescent="0.3">
      <c r="E12665">
        <v>305449</v>
      </c>
      <c r="F12665" s="2">
        <v>44291.75787380401</v>
      </c>
      <c r="G12665">
        <f>VLOOKUP(E12665,Просмотры!C:D,2,0)</f>
        <v>411922</v>
      </c>
    </row>
    <row r="12666" spans="5:7" x14ac:dyDescent="0.3">
      <c r="E12666">
        <v>305485</v>
      </c>
      <c r="F12666" s="2">
        <v>44373.472426543209</v>
      </c>
      <c r="G12666">
        <f>VLOOKUP(E12666,Просмотры!C:D,2,0)</f>
        <v>78646</v>
      </c>
    </row>
    <row r="12667" spans="5:7" x14ac:dyDescent="0.3">
      <c r="E12667">
        <v>305490</v>
      </c>
      <c r="F12667" s="2">
        <v>44340.663618132719</v>
      </c>
      <c r="G12667">
        <f>VLOOKUP(E12667,Просмотры!C:D,2,0)</f>
        <v>347393</v>
      </c>
    </row>
    <row r="12668" spans="5:7" x14ac:dyDescent="0.3">
      <c r="E12668">
        <v>305509</v>
      </c>
      <c r="F12668" s="2">
        <v>44389.76232361111</v>
      </c>
      <c r="G12668">
        <f>VLOOKUP(E12668,Просмотры!C:D,2,0)</f>
        <v>118549</v>
      </c>
    </row>
    <row r="12669" spans="5:7" x14ac:dyDescent="0.3">
      <c r="E12669">
        <v>305519</v>
      </c>
      <c r="F12669" s="2">
        <v>44344.657550154319</v>
      </c>
      <c r="G12669">
        <f>VLOOKUP(E12669,Просмотры!C:D,2,0)</f>
        <v>182191</v>
      </c>
    </row>
    <row r="12670" spans="5:7" x14ac:dyDescent="0.3">
      <c r="E12670">
        <v>305588</v>
      </c>
      <c r="F12670" s="2">
        <v>44297.1521347608</v>
      </c>
      <c r="G12670">
        <f>VLOOKUP(E12670,Просмотры!C:D,2,0)</f>
        <v>246731</v>
      </c>
    </row>
    <row r="12671" spans="5:7" x14ac:dyDescent="0.3">
      <c r="E12671">
        <v>305629</v>
      </c>
      <c r="F12671" s="2">
        <v>44310.761514544756</v>
      </c>
      <c r="G12671">
        <f>VLOOKUP(E12671,Просмотры!C:D,2,0)</f>
        <v>8805</v>
      </c>
    </row>
    <row r="12672" spans="5:7" x14ac:dyDescent="0.3">
      <c r="E12672">
        <v>305660</v>
      </c>
      <c r="F12672" s="2">
        <v>44379.979666666666</v>
      </c>
      <c r="G12672">
        <f>VLOOKUP(E12672,Просмотры!C:D,2,0)</f>
        <v>230507</v>
      </c>
    </row>
    <row r="12673" spans="5:7" x14ac:dyDescent="0.3">
      <c r="E12673">
        <v>305687</v>
      </c>
      <c r="F12673" s="2">
        <v>44404.839184452161</v>
      </c>
      <c r="G12673">
        <f>VLOOKUP(E12673,Просмотры!C:D,2,0)</f>
        <v>330333</v>
      </c>
    </row>
    <row r="12674" spans="5:7" x14ac:dyDescent="0.3">
      <c r="E12674">
        <v>305692</v>
      </c>
      <c r="F12674" s="2">
        <v>44303.09018221451</v>
      </c>
      <c r="G12674">
        <f>VLOOKUP(E12674,Просмотры!C:D,2,0)</f>
        <v>5151</v>
      </c>
    </row>
    <row r="12675" spans="5:7" x14ac:dyDescent="0.3">
      <c r="E12675">
        <v>305750</v>
      </c>
      <c r="F12675" s="2">
        <v>44342.689912615744</v>
      </c>
      <c r="G12675">
        <f>VLOOKUP(E12675,Просмотры!C:D,2,0)</f>
        <v>104958</v>
      </c>
    </row>
    <row r="12676" spans="5:7" x14ac:dyDescent="0.3">
      <c r="E12676">
        <v>305753</v>
      </c>
      <c r="F12676" s="2">
        <v>44407.986029128086</v>
      </c>
      <c r="G12676">
        <f>VLOOKUP(E12676,Просмотры!C:D,2,0)</f>
        <v>472712</v>
      </c>
    </row>
    <row r="12677" spans="5:7" x14ac:dyDescent="0.3">
      <c r="E12677">
        <v>305782</v>
      </c>
      <c r="F12677" s="2">
        <v>44310.772436882718</v>
      </c>
      <c r="G12677">
        <f>VLOOKUP(E12677,Просмотры!C:D,2,0)</f>
        <v>104355</v>
      </c>
    </row>
    <row r="12678" spans="5:7" x14ac:dyDescent="0.3">
      <c r="E12678">
        <v>305806</v>
      </c>
      <c r="F12678" s="2">
        <v>44291.264000000003</v>
      </c>
      <c r="G12678">
        <f>VLOOKUP(E12678,Просмотры!C:D,2,0)</f>
        <v>305874</v>
      </c>
    </row>
    <row r="12679" spans="5:7" x14ac:dyDescent="0.3">
      <c r="E12679">
        <v>305808</v>
      </c>
      <c r="F12679" s="2">
        <v>44366.362620910491</v>
      </c>
      <c r="G12679">
        <f>VLOOKUP(E12679,Просмотры!C:D,2,0)</f>
        <v>293572</v>
      </c>
    </row>
    <row r="12680" spans="5:7" x14ac:dyDescent="0.3">
      <c r="E12680">
        <v>305824</v>
      </c>
      <c r="F12680" s="2">
        <v>44310.781333333332</v>
      </c>
      <c r="G12680">
        <f>VLOOKUP(E12680,Просмотры!C:D,2,0)</f>
        <v>21760</v>
      </c>
    </row>
    <row r="12681" spans="5:7" x14ac:dyDescent="0.3">
      <c r="E12681">
        <v>305901</v>
      </c>
      <c r="F12681" s="2">
        <v>44292.969847878085</v>
      </c>
      <c r="G12681">
        <f>VLOOKUP(E12681,Просмотры!C:D,2,0)</f>
        <v>285680</v>
      </c>
    </row>
    <row r="12682" spans="5:7" x14ac:dyDescent="0.3">
      <c r="E12682">
        <v>305905</v>
      </c>
      <c r="F12682" s="2">
        <v>44310.823812307099</v>
      </c>
      <c r="G12682">
        <f>VLOOKUP(E12682,Просмотры!C:D,2,0)</f>
        <v>423117</v>
      </c>
    </row>
    <row r="12683" spans="5:7" x14ac:dyDescent="0.3">
      <c r="E12683">
        <v>305911</v>
      </c>
      <c r="F12683" s="2">
        <v>44345.608081288578</v>
      </c>
      <c r="G12683">
        <f>VLOOKUP(E12683,Просмотры!C:D,2,0)</f>
        <v>411922</v>
      </c>
    </row>
    <row r="12684" spans="5:7" x14ac:dyDescent="0.3">
      <c r="E12684">
        <v>305942</v>
      </c>
      <c r="F12684" s="2">
        <v>44337.793877044751</v>
      </c>
      <c r="G12684">
        <f>VLOOKUP(E12684,Просмотры!C:D,2,0)</f>
        <v>451624</v>
      </c>
    </row>
    <row r="12685" spans="5:7" x14ac:dyDescent="0.3">
      <c r="E12685">
        <v>305970</v>
      </c>
      <c r="F12685" s="2">
        <v>44307.976320408954</v>
      </c>
      <c r="G12685">
        <f>VLOOKUP(E12685,Просмотры!C:D,2,0)</f>
        <v>131623</v>
      </c>
    </row>
    <row r="12686" spans="5:7" x14ac:dyDescent="0.3">
      <c r="E12686">
        <v>305972</v>
      </c>
      <c r="F12686" s="2">
        <v>44312.653909375003</v>
      </c>
      <c r="G12686">
        <f>VLOOKUP(E12686,Просмотры!C:D,2,0)</f>
        <v>38735</v>
      </c>
    </row>
    <row r="12687" spans="5:7" x14ac:dyDescent="0.3">
      <c r="E12687">
        <v>305974</v>
      </c>
      <c r="F12687" s="2">
        <v>44312.937666666665</v>
      </c>
      <c r="G12687">
        <f>VLOOKUP(E12687,Просмотры!C:D,2,0)</f>
        <v>158978</v>
      </c>
    </row>
    <row r="12688" spans="5:7" x14ac:dyDescent="0.3">
      <c r="E12688">
        <v>306021</v>
      </c>
      <c r="F12688" s="2">
        <v>44386.832711998453</v>
      </c>
      <c r="G12688">
        <f>VLOOKUP(E12688,Просмотры!C:D,2,0)</f>
        <v>411922</v>
      </c>
    </row>
    <row r="12689" spans="5:7" x14ac:dyDescent="0.3">
      <c r="E12689">
        <v>306040</v>
      </c>
      <c r="F12689" s="2">
        <v>44297.877210378087</v>
      </c>
      <c r="G12689">
        <f>VLOOKUP(E12689,Просмотры!C:D,2,0)</f>
        <v>379466</v>
      </c>
    </row>
    <row r="12690" spans="5:7" x14ac:dyDescent="0.3">
      <c r="E12690">
        <v>306041</v>
      </c>
      <c r="F12690" s="2">
        <v>44402.196661265429</v>
      </c>
      <c r="G12690">
        <f>VLOOKUP(E12690,Просмотры!C:D,2,0)</f>
        <v>261685</v>
      </c>
    </row>
    <row r="12691" spans="5:7" x14ac:dyDescent="0.3">
      <c r="E12691">
        <v>306069</v>
      </c>
      <c r="F12691" s="2">
        <v>44344.32462137346</v>
      </c>
      <c r="G12691">
        <f>VLOOKUP(E12691,Просмотры!C:D,2,0)</f>
        <v>86587</v>
      </c>
    </row>
    <row r="12692" spans="5:7" x14ac:dyDescent="0.3">
      <c r="E12692">
        <v>306108</v>
      </c>
      <c r="F12692" s="2">
        <v>44326.822598688268</v>
      </c>
      <c r="G12692">
        <f>VLOOKUP(E12692,Просмотры!C:D,2,0)</f>
        <v>343491</v>
      </c>
    </row>
    <row r="12693" spans="5:7" x14ac:dyDescent="0.3">
      <c r="E12693">
        <v>306112</v>
      </c>
      <c r="F12693" s="2">
        <v>44373.924540470682</v>
      </c>
      <c r="G12693">
        <f>VLOOKUP(E12693,Просмотры!C:D,2,0)</f>
        <v>411922</v>
      </c>
    </row>
    <row r="12694" spans="5:7" x14ac:dyDescent="0.3">
      <c r="E12694">
        <v>306137</v>
      </c>
      <c r="F12694" s="2">
        <v>44342.753423958333</v>
      </c>
      <c r="G12694">
        <f>VLOOKUP(E12694,Просмотры!C:D,2,0)</f>
        <v>115218</v>
      </c>
    </row>
    <row r="12695" spans="5:7" x14ac:dyDescent="0.3">
      <c r="E12695">
        <v>306138</v>
      </c>
      <c r="F12695" s="2">
        <v>44311.861751157405</v>
      </c>
      <c r="G12695">
        <f>VLOOKUP(E12695,Просмотры!C:D,2,0)</f>
        <v>103402</v>
      </c>
    </row>
    <row r="12696" spans="5:7" x14ac:dyDescent="0.3">
      <c r="E12696">
        <v>306152</v>
      </c>
      <c r="F12696" s="2">
        <v>44316.313000000002</v>
      </c>
      <c r="G12696">
        <f>VLOOKUP(E12696,Просмотры!C:D,2,0)</f>
        <v>411922</v>
      </c>
    </row>
    <row r="12697" spans="5:7" x14ac:dyDescent="0.3">
      <c r="E12697">
        <v>306169</v>
      </c>
      <c r="F12697" s="2">
        <v>44342.632469251541</v>
      </c>
      <c r="G12697">
        <f>VLOOKUP(E12697,Просмотры!C:D,2,0)</f>
        <v>128701</v>
      </c>
    </row>
    <row r="12698" spans="5:7" x14ac:dyDescent="0.3">
      <c r="E12698">
        <v>306237</v>
      </c>
      <c r="F12698" s="2">
        <v>44345.447309799383</v>
      </c>
      <c r="G12698">
        <f>VLOOKUP(E12698,Просмотры!C:D,2,0)</f>
        <v>43842</v>
      </c>
    </row>
    <row r="12699" spans="5:7" x14ac:dyDescent="0.3">
      <c r="E12699">
        <v>306248</v>
      </c>
      <c r="F12699" s="2">
        <v>44286.615478973763</v>
      </c>
      <c r="G12699">
        <f>VLOOKUP(E12699,Просмотры!C:D,2,0)</f>
        <v>153893</v>
      </c>
    </row>
    <row r="12700" spans="5:7" x14ac:dyDescent="0.3">
      <c r="E12700">
        <v>306278</v>
      </c>
      <c r="F12700" s="2">
        <v>44318.514511535497</v>
      </c>
      <c r="G12700">
        <f>VLOOKUP(E12700,Просмотры!C:D,2,0)</f>
        <v>439981</v>
      </c>
    </row>
    <row r="12701" spans="5:7" x14ac:dyDescent="0.3">
      <c r="E12701">
        <v>306320</v>
      </c>
      <c r="F12701" s="2">
        <v>44376.537333333334</v>
      </c>
      <c r="G12701">
        <f>VLOOKUP(E12701,Просмотры!C:D,2,0)</f>
        <v>411922</v>
      </c>
    </row>
    <row r="12702" spans="5:7" x14ac:dyDescent="0.3">
      <c r="E12702">
        <v>306386</v>
      </c>
      <c r="F12702" s="2">
        <v>44301.710139158953</v>
      </c>
      <c r="G12702">
        <f>VLOOKUP(E12702,Просмотры!C:D,2,0)</f>
        <v>38593</v>
      </c>
    </row>
    <row r="12703" spans="5:7" x14ac:dyDescent="0.3">
      <c r="E12703">
        <v>306416</v>
      </c>
      <c r="F12703" s="2">
        <v>44342.833925578707</v>
      </c>
      <c r="G12703">
        <f>VLOOKUP(E12703,Просмотры!C:D,2,0)</f>
        <v>411922</v>
      </c>
    </row>
    <row r="12704" spans="5:7" x14ac:dyDescent="0.3">
      <c r="E12704">
        <v>306451</v>
      </c>
      <c r="F12704" s="2">
        <v>44373.458925578707</v>
      </c>
      <c r="G12704">
        <f>VLOOKUP(E12704,Просмотры!C:D,2,0)</f>
        <v>347008</v>
      </c>
    </row>
    <row r="12705" spans="5:7" x14ac:dyDescent="0.3">
      <c r="E12705">
        <v>306457</v>
      </c>
      <c r="F12705" s="2">
        <v>44324.784977353396</v>
      </c>
      <c r="G12705">
        <f>VLOOKUP(E12705,Просмотры!C:D,2,0)</f>
        <v>107303</v>
      </c>
    </row>
    <row r="12706" spans="5:7" x14ac:dyDescent="0.3">
      <c r="E12706">
        <v>306467</v>
      </c>
      <c r="F12706" s="2">
        <v>44310.56559953704</v>
      </c>
      <c r="G12706">
        <f>VLOOKUP(E12706,Просмотры!C:D,2,0)</f>
        <v>413446</v>
      </c>
    </row>
    <row r="12707" spans="5:7" x14ac:dyDescent="0.3">
      <c r="E12707">
        <v>306471</v>
      </c>
      <c r="F12707" s="2">
        <v>44312.641773456788</v>
      </c>
      <c r="G12707">
        <f>VLOOKUP(E12707,Просмотры!C:D,2,0)</f>
        <v>411922</v>
      </c>
    </row>
    <row r="12708" spans="5:7" x14ac:dyDescent="0.3">
      <c r="E12708">
        <v>306474</v>
      </c>
      <c r="F12708" s="2">
        <v>44309.947598688268</v>
      </c>
      <c r="G12708">
        <f>VLOOKUP(E12708,Просмотры!C:D,2,0)</f>
        <v>473327</v>
      </c>
    </row>
    <row r="12709" spans="5:7" x14ac:dyDescent="0.3">
      <c r="E12709">
        <v>306521</v>
      </c>
      <c r="F12709" s="2">
        <v>44316.573812307099</v>
      </c>
      <c r="G12709">
        <f>VLOOKUP(E12709,Просмотры!C:D,2,0)</f>
        <v>227775</v>
      </c>
    </row>
    <row r="12710" spans="5:7" x14ac:dyDescent="0.3">
      <c r="E12710">
        <v>306576</v>
      </c>
      <c r="F12710" s="2">
        <v>44377.889750810187</v>
      </c>
      <c r="G12710">
        <f>VLOOKUP(E12710,Просмотры!C:D,2,0)</f>
        <v>182191</v>
      </c>
    </row>
    <row r="12711" spans="5:7" x14ac:dyDescent="0.3">
      <c r="E12711">
        <v>306659</v>
      </c>
      <c r="F12711" s="2">
        <v>44394.444074845676</v>
      </c>
      <c r="G12711">
        <f>VLOOKUP(E12711,Просмотры!C:D,2,0)</f>
        <v>230507</v>
      </c>
    </row>
    <row r="12712" spans="5:7" x14ac:dyDescent="0.3">
      <c r="E12712">
        <v>306689</v>
      </c>
      <c r="F12712" s="2">
        <v>44401.754233024694</v>
      </c>
      <c r="G12712">
        <f>VLOOKUP(E12712,Просмотры!C:D,2,0)</f>
        <v>258219</v>
      </c>
    </row>
    <row r="12713" spans="5:7" x14ac:dyDescent="0.3">
      <c r="E12713">
        <v>306754</v>
      </c>
      <c r="F12713" s="2">
        <v>44380.609006481478</v>
      </c>
      <c r="G12713">
        <f>VLOOKUP(E12713,Просмотры!C:D,2,0)</f>
        <v>153893</v>
      </c>
    </row>
    <row r="12714" spans="5:7" x14ac:dyDescent="0.3">
      <c r="E12714">
        <v>306786</v>
      </c>
      <c r="F12714" s="2">
        <v>44343.77567314815</v>
      </c>
      <c r="G12714">
        <f>VLOOKUP(E12714,Просмотры!C:D,2,0)</f>
        <v>371515</v>
      </c>
    </row>
    <row r="12715" spans="5:7" x14ac:dyDescent="0.3">
      <c r="E12715">
        <v>306799</v>
      </c>
      <c r="F12715" s="2">
        <v>44345.730063773146</v>
      </c>
      <c r="G12715">
        <f>VLOOKUP(E12715,Просмотры!C:D,2,0)</f>
        <v>349014</v>
      </c>
    </row>
    <row r="12716" spans="5:7" x14ac:dyDescent="0.3">
      <c r="E12716">
        <v>306802</v>
      </c>
      <c r="F12716" s="2">
        <v>44345.003662229938</v>
      </c>
      <c r="G12716">
        <f>VLOOKUP(E12716,Просмотры!C:D,2,0)</f>
        <v>246229</v>
      </c>
    </row>
    <row r="12717" spans="5:7" x14ac:dyDescent="0.3">
      <c r="E12717">
        <v>306805</v>
      </c>
      <c r="F12717" s="2">
        <v>44395.725511342593</v>
      </c>
      <c r="G12717">
        <f>VLOOKUP(E12717,Просмотры!C:D,2,0)</f>
        <v>42584</v>
      </c>
    </row>
    <row r="12718" spans="5:7" x14ac:dyDescent="0.3">
      <c r="E12718">
        <v>306834</v>
      </c>
      <c r="F12718" s="2">
        <v>44343.599702276231</v>
      </c>
      <c r="G12718">
        <f>VLOOKUP(E12718,Просмотры!C:D,2,0)</f>
        <v>180863</v>
      </c>
    </row>
    <row r="12719" spans="5:7" x14ac:dyDescent="0.3">
      <c r="E12719">
        <v>306844</v>
      </c>
      <c r="F12719" s="2">
        <v>44372.362647260801</v>
      </c>
      <c r="G12719">
        <f>VLOOKUP(E12719,Просмотры!C:D,2,0)</f>
        <v>191893</v>
      </c>
    </row>
    <row r="12720" spans="5:7" x14ac:dyDescent="0.3">
      <c r="E12720">
        <v>306855</v>
      </c>
      <c r="F12720" s="2">
        <v>44374.629333333331</v>
      </c>
      <c r="G12720">
        <f>VLOOKUP(E12720,Просмотры!C:D,2,0)</f>
        <v>89017</v>
      </c>
    </row>
    <row r="12721" spans="5:7" x14ac:dyDescent="0.3">
      <c r="E12721">
        <v>306873</v>
      </c>
      <c r="F12721" s="2">
        <v>44316.599297723762</v>
      </c>
      <c r="G12721">
        <f>VLOOKUP(E12721,Просмотры!C:D,2,0)</f>
        <v>391404</v>
      </c>
    </row>
    <row r="12722" spans="5:7" x14ac:dyDescent="0.3">
      <c r="E12722">
        <v>306879</v>
      </c>
      <c r="F12722" s="2">
        <v>44309.777291280865</v>
      </c>
      <c r="G12722">
        <f>VLOOKUP(E12722,Просмотры!C:D,2,0)</f>
        <v>411922</v>
      </c>
    </row>
    <row r="12723" spans="5:7" x14ac:dyDescent="0.3">
      <c r="E12723">
        <v>306897</v>
      </c>
      <c r="F12723" s="2">
        <v>44340.685058256175</v>
      </c>
      <c r="G12723">
        <f>VLOOKUP(E12723,Просмотры!C:D,2,0)</f>
        <v>351192</v>
      </c>
    </row>
    <row r="12724" spans="5:7" x14ac:dyDescent="0.3">
      <c r="E12724">
        <v>306908</v>
      </c>
      <c r="F12724" s="2">
        <v>44347.0944433642</v>
      </c>
      <c r="G12724">
        <f>VLOOKUP(E12724,Просмотры!C:D,2,0)</f>
        <v>191893</v>
      </c>
    </row>
    <row r="12725" spans="5:7" x14ac:dyDescent="0.3">
      <c r="E12725">
        <v>306912</v>
      </c>
      <c r="F12725" s="2">
        <v>44314.961352739199</v>
      </c>
      <c r="G12725">
        <f>VLOOKUP(E12725,Просмотры!C:D,2,0)</f>
        <v>347393</v>
      </c>
    </row>
    <row r="12726" spans="5:7" x14ac:dyDescent="0.3">
      <c r="E12726">
        <v>306953</v>
      </c>
      <c r="F12726" s="2">
        <v>44377.882064737656</v>
      </c>
      <c r="G12726">
        <f>VLOOKUP(E12726,Просмотры!C:D,2,0)</f>
        <v>111368</v>
      </c>
    </row>
    <row r="12727" spans="5:7" x14ac:dyDescent="0.3">
      <c r="E12727">
        <v>306958</v>
      </c>
      <c r="F12727" s="2">
        <v>44345.563999999998</v>
      </c>
      <c r="G12727">
        <f>VLOOKUP(E12727,Просмотры!C:D,2,0)</f>
        <v>155428</v>
      </c>
    </row>
    <row r="12728" spans="5:7" x14ac:dyDescent="0.3">
      <c r="E12728">
        <v>306959</v>
      </c>
      <c r="F12728" s="2">
        <v>44401.797333333336</v>
      </c>
      <c r="G12728">
        <f>VLOOKUP(E12728,Просмотры!C:D,2,0)</f>
        <v>394087</v>
      </c>
    </row>
    <row r="12729" spans="5:7" x14ac:dyDescent="0.3">
      <c r="E12729">
        <v>306993</v>
      </c>
      <c r="F12729" s="2">
        <v>44310.718634297838</v>
      </c>
      <c r="G12729">
        <f>VLOOKUP(E12729,Просмотры!C:D,2,0)</f>
        <v>380039</v>
      </c>
    </row>
    <row r="12730" spans="5:7" x14ac:dyDescent="0.3">
      <c r="E12730">
        <v>307001</v>
      </c>
      <c r="F12730" s="2">
        <v>44387.763537229941</v>
      </c>
      <c r="G12730">
        <f>VLOOKUP(E12730,Просмотры!C:D,2,0)</f>
        <v>394819</v>
      </c>
    </row>
    <row r="12731" spans="5:7" x14ac:dyDescent="0.3">
      <c r="E12731">
        <v>307026</v>
      </c>
      <c r="F12731" s="2">
        <v>44388.771691049384</v>
      </c>
      <c r="G12731">
        <f>VLOOKUP(E12731,Просмотры!C:D,2,0)</f>
        <v>411922</v>
      </c>
    </row>
    <row r="12732" spans="5:7" x14ac:dyDescent="0.3">
      <c r="E12732">
        <v>307037</v>
      </c>
      <c r="F12732" s="2">
        <v>44314.722275077162</v>
      </c>
      <c r="G12732">
        <f>VLOOKUP(E12732,Просмотры!C:D,2,0)</f>
        <v>88863</v>
      </c>
    </row>
    <row r="12733" spans="5:7" x14ac:dyDescent="0.3">
      <c r="E12733">
        <v>307045</v>
      </c>
      <c r="F12733" s="2">
        <v>44372.417000000001</v>
      </c>
      <c r="G12733">
        <f>VLOOKUP(E12733,Просмотры!C:D,2,0)</f>
        <v>179296</v>
      </c>
    </row>
    <row r="12734" spans="5:7" x14ac:dyDescent="0.3">
      <c r="E12734">
        <v>307047</v>
      </c>
      <c r="F12734" s="2">
        <v>44343.598084143516</v>
      </c>
      <c r="G12734">
        <f>VLOOKUP(E12734,Просмотры!C:D,2,0)</f>
        <v>411922</v>
      </c>
    </row>
    <row r="12735" spans="5:7" x14ac:dyDescent="0.3">
      <c r="E12735">
        <v>307084</v>
      </c>
      <c r="F12735" s="2">
        <v>44373.674855787038</v>
      </c>
      <c r="G12735">
        <f>VLOOKUP(E12735,Просмотры!C:D,2,0)</f>
        <v>82901</v>
      </c>
    </row>
    <row r="12736" spans="5:7" x14ac:dyDescent="0.3">
      <c r="E12736">
        <v>307105</v>
      </c>
      <c r="F12736" s="2">
        <v>44302.510300964503</v>
      </c>
      <c r="G12736">
        <f>VLOOKUP(E12736,Просмотры!C:D,2,0)</f>
        <v>242428</v>
      </c>
    </row>
    <row r="12737" spans="5:7" x14ac:dyDescent="0.3">
      <c r="E12737">
        <v>307189</v>
      </c>
      <c r="F12737" s="2">
        <v>44373.41321358025</v>
      </c>
      <c r="G12737">
        <f>VLOOKUP(E12737,Просмотры!C:D,2,0)</f>
        <v>153893</v>
      </c>
    </row>
    <row r="12738" spans="5:7" x14ac:dyDescent="0.3">
      <c r="E12738">
        <v>307221</v>
      </c>
      <c r="F12738" s="2">
        <v>44298.808035609567</v>
      </c>
      <c r="G12738">
        <f>VLOOKUP(E12738,Просмотры!C:D,2,0)</f>
        <v>341333</v>
      </c>
    </row>
    <row r="12739" spans="5:7" x14ac:dyDescent="0.3">
      <c r="E12739">
        <v>307311</v>
      </c>
      <c r="F12739" s="2">
        <v>44344.605770216047</v>
      </c>
      <c r="G12739">
        <f>VLOOKUP(E12739,Просмотры!C:D,2,0)</f>
        <v>347393</v>
      </c>
    </row>
    <row r="12740" spans="5:7" x14ac:dyDescent="0.3">
      <c r="E12740">
        <v>307312</v>
      </c>
      <c r="F12740" s="2">
        <v>44336.04064077932</v>
      </c>
      <c r="G12740">
        <f>VLOOKUP(E12740,Просмотры!C:D,2,0)</f>
        <v>291822</v>
      </c>
    </row>
    <row r="12741" spans="5:7" x14ac:dyDescent="0.3">
      <c r="E12741">
        <v>307316</v>
      </c>
      <c r="F12741" s="2">
        <v>44380.675349498459</v>
      </c>
      <c r="G12741">
        <f>VLOOKUP(E12741,Просмотры!C:D,2,0)</f>
        <v>194726</v>
      </c>
    </row>
    <row r="12742" spans="5:7" x14ac:dyDescent="0.3">
      <c r="E12742">
        <v>307359</v>
      </c>
      <c r="F12742" s="2">
        <v>44376.772841435188</v>
      </c>
      <c r="G12742">
        <f>VLOOKUP(E12742,Просмотры!C:D,2,0)</f>
        <v>470762</v>
      </c>
    </row>
    <row r="12743" spans="5:7" x14ac:dyDescent="0.3">
      <c r="E12743">
        <v>307414</v>
      </c>
      <c r="F12743" s="2">
        <v>44296.723084143516</v>
      </c>
      <c r="G12743">
        <f>VLOOKUP(E12743,Просмотры!C:D,2,0)</f>
        <v>445443</v>
      </c>
    </row>
    <row r="12744" spans="5:7" x14ac:dyDescent="0.3">
      <c r="E12744">
        <v>307423</v>
      </c>
      <c r="F12744" s="2">
        <v>44308.760300964503</v>
      </c>
      <c r="G12744">
        <f>VLOOKUP(E12744,Просмотры!C:D,2,0)</f>
        <v>324893</v>
      </c>
    </row>
    <row r="12745" spans="5:7" x14ac:dyDescent="0.3">
      <c r="E12745">
        <v>307461</v>
      </c>
      <c r="F12745" s="2">
        <v>44345.717420717592</v>
      </c>
      <c r="G12745">
        <f>VLOOKUP(E12745,Просмотры!C:D,2,0)</f>
        <v>411922</v>
      </c>
    </row>
    <row r="12746" spans="5:7" x14ac:dyDescent="0.3">
      <c r="E12746">
        <v>307487</v>
      </c>
      <c r="F12746" s="2">
        <v>44328.759491898149</v>
      </c>
      <c r="G12746">
        <f>VLOOKUP(E12746,Просмотры!C:D,2,0)</f>
        <v>153893</v>
      </c>
    </row>
    <row r="12747" spans="5:7" x14ac:dyDescent="0.3">
      <c r="E12747">
        <v>307512</v>
      </c>
      <c r="F12747" s="2">
        <v>44307.776886728396</v>
      </c>
      <c r="G12747">
        <f>VLOOKUP(E12747,Просмотры!C:D,2,0)</f>
        <v>217497</v>
      </c>
    </row>
    <row r="12748" spans="5:7" x14ac:dyDescent="0.3">
      <c r="E12748">
        <v>307539</v>
      </c>
      <c r="F12748" s="2">
        <v>44379.738860841047</v>
      </c>
      <c r="G12748">
        <f>VLOOKUP(E12748,Просмотры!C:D,2,0)</f>
        <v>21665</v>
      </c>
    </row>
    <row r="12749" spans="5:7" x14ac:dyDescent="0.3">
      <c r="E12749">
        <v>307569</v>
      </c>
      <c r="F12749" s="2">
        <v>44375.925349498459</v>
      </c>
      <c r="G12749">
        <f>VLOOKUP(E12749,Просмотры!C:D,2,0)</f>
        <v>253722</v>
      </c>
    </row>
    <row r="12750" spans="5:7" x14ac:dyDescent="0.3">
      <c r="E12750">
        <v>307600</v>
      </c>
      <c r="F12750" s="2">
        <v>44402.667258912035</v>
      </c>
      <c r="G12750">
        <f>VLOOKUP(E12750,Просмотры!C:D,2,0)</f>
        <v>21760</v>
      </c>
    </row>
    <row r="12751" spans="5:7" x14ac:dyDescent="0.3">
      <c r="E12751">
        <v>307620</v>
      </c>
      <c r="F12751" s="2">
        <v>44318.215398070985</v>
      </c>
      <c r="G12751">
        <f>VLOOKUP(E12751,Просмотры!C:D,2,0)</f>
        <v>182191</v>
      </c>
    </row>
    <row r="12752" spans="5:7" x14ac:dyDescent="0.3">
      <c r="E12752">
        <v>307622</v>
      </c>
      <c r="F12752" s="2">
        <v>44342.519200655865</v>
      </c>
      <c r="G12752">
        <f>VLOOKUP(E12752,Просмотры!C:D,2,0)</f>
        <v>397</v>
      </c>
    </row>
    <row r="12753" spans="5:7" x14ac:dyDescent="0.3">
      <c r="E12753">
        <v>307645</v>
      </c>
      <c r="F12753" s="2">
        <v>44294.363860841047</v>
      </c>
      <c r="G12753">
        <f>VLOOKUP(E12753,Просмотры!C:D,2,0)</f>
        <v>189009</v>
      </c>
    </row>
    <row r="12754" spans="5:7" x14ac:dyDescent="0.3">
      <c r="E12754">
        <v>307664</v>
      </c>
      <c r="F12754" s="2">
        <v>44316.662404513889</v>
      </c>
      <c r="G12754">
        <f>VLOOKUP(E12754,Просмотры!C:D,2,0)</f>
        <v>250679</v>
      </c>
    </row>
    <row r="12755" spans="5:7" x14ac:dyDescent="0.3">
      <c r="E12755">
        <v>307665</v>
      </c>
      <c r="F12755" s="2">
        <v>44346.796304205243</v>
      </c>
      <c r="G12755">
        <f>VLOOKUP(E12755,Просмотры!C:D,2,0)</f>
        <v>230507</v>
      </c>
    </row>
    <row r="12756" spans="5:7" x14ac:dyDescent="0.3">
      <c r="E12756">
        <v>307712</v>
      </c>
      <c r="F12756" s="2">
        <v>44328.158763734566</v>
      </c>
      <c r="G12756">
        <f>VLOOKUP(E12756,Просмотры!C:D,2,0)</f>
        <v>465248</v>
      </c>
    </row>
    <row r="12757" spans="5:7" x14ac:dyDescent="0.3">
      <c r="E12757">
        <v>307738</v>
      </c>
      <c r="F12757" s="2">
        <v>44311.792258912035</v>
      </c>
      <c r="G12757">
        <f>VLOOKUP(E12757,Просмотры!C:D,2,0)</f>
        <v>351192</v>
      </c>
    </row>
    <row r="12758" spans="5:7" x14ac:dyDescent="0.3">
      <c r="E12758">
        <v>307781</v>
      </c>
      <c r="F12758" s="2">
        <v>44410.52769579475</v>
      </c>
      <c r="G12758">
        <f>VLOOKUP(E12758,Просмотры!C:D,2,0)</f>
        <v>250679</v>
      </c>
    </row>
    <row r="12759" spans="5:7" x14ac:dyDescent="0.3">
      <c r="E12759">
        <v>307804</v>
      </c>
      <c r="F12759" s="2">
        <v>44342.781741087965</v>
      </c>
      <c r="G12759">
        <f>VLOOKUP(E12759,Просмотры!C:D,2,0)</f>
        <v>158978</v>
      </c>
    </row>
    <row r="12760" spans="5:7" x14ac:dyDescent="0.3">
      <c r="E12760">
        <v>307848</v>
      </c>
      <c r="F12760" s="2">
        <v>44347.553</v>
      </c>
      <c r="G12760">
        <f>VLOOKUP(E12760,Просмотры!C:D,2,0)</f>
        <v>158978</v>
      </c>
    </row>
    <row r="12761" spans="5:7" x14ac:dyDescent="0.3">
      <c r="E12761">
        <v>307860</v>
      </c>
      <c r="F12761" s="2">
        <v>44307.023245949073</v>
      </c>
      <c r="G12761">
        <f>VLOOKUP(E12761,Просмотры!C:D,2,0)</f>
        <v>5151</v>
      </c>
    </row>
    <row r="12762" spans="5:7" x14ac:dyDescent="0.3">
      <c r="E12762">
        <v>307890</v>
      </c>
      <c r="F12762" s="2">
        <v>44395.862647260801</v>
      </c>
      <c r="G12762">
        <f>VLOOKUP(E12762,Просмотры!C:D,2,0)</f>
        <v>202914</v>
      </c>
    </row>
    <row r="12763" spans="5:7" x14ac:dyDescent="0.3">
      <c r="E12763">
        <v>307901</v>
      </c>
      <c r="F12763" s="2">
        <v>44371.881660185187</v>
      </c>
      <c r="G12763">
        <f>VLOOKUP(E12763,Просмотры!C:D,2,0)</f>
        <v>19846</v>
      </c>
    </row>
    <row r="12764" spans="5:7" x14ac:dyDescent="0.3">
      <c r="E12764">
        <v>308000</v>
      </c>
      <c r="F12764" s="2">
        <v>44309.729152121916</v>
      </c>
      <c r="G12764">
        <f>VLOOKUP(E12764,Просмотры!C:D,2,0)</f>
        <v>411922</v>
      </c>
    </row>
    <row r="12765" spans="5:7" x14ac:dyDescent="0.3">
      <c r="E12765">
        <v>308036</v>
      </c>
      <c r="F12765" s="2">
        <v>44387.659572800927</v>
      </c>
      <c r="G12765">
        <f>VLOOKUP(E12765,Просмотры!C:D,2,0)</f>
        <v>347008</v>
      </c>
    </row>
    <row r="12766" spans="5:7" x14ac:dyDescent="0.3">
      <c r="E12766">
        <v>308165</v>
      </c>
      <c r="F12766" s="2">
        <v>44353.739669907409</v>
      </c>
      <c r="G12766">
        <f>VLOOKUP(E12766,Просмотры!C:D,2,0)</f>
        <v>411922</v>
      </c>
    </row>
    <row r="12767" spans="5:7" x14ac:dyDescent="0.3">
      <c r="E12767">
        <v>308249</v>
      </c>
      <c r="F12767" s="2">
        <v>44314.019605169757</v>
      </c>
      <c r="G12767">
        <f>VLOOKUP(E12767,Просмотры!C:D,2,0)</f>
        <v>347393</v>
      </c>
    </row>
    <row r="12768" spans="5:7" x14ac:dyDescent="0.3">
      <c r="E12768">
        <v>308259</v>
      </c>
      <c r="F12768" s="2">
        <v>44408.838779938269</v>
      </c>
      <c r="G12768">
        <f>VLOOKUP(E12768,Просмотры!C:D,2,0)</f>
        <v>250679</v>
      </c>
    </row>
    <row r="12769" spans="5:7" x14ac:dyDescent="0.3">
      <c r="E12769">
        <v>308277</v>
      </c>
      <c r="F12769" s="2">
        <v>44315.403504861111</v>
      </c>
      <c r="G12769">
        <f>VLOOKUP(E12769,Просмотры!C:D,2,0)</f>
        <v>470762</v>
      </c>
    </row>
    <row r="12770" spans="5:7" x14ac:dyDescent="0.3">
      <c r="E12770">
        <v>308287</v>
      </c>
      <c r="F12770" s="2">
        <v>44408.654347376541</v>
      </c>
      <c r="G12770">
        <f>VLOOKUP(E12770,Просмотры!C:D,2,0)</f>
        <v>189009</v>
      </c>
    </row>
    <row r="12771" spans="5:7" x14ac:dyDescent="0.3">
      <c r="E12771">
        <v>308296</v>
      </c>
      <c r="F12771" s="2">
        <v>44374.324503317905</v>
      </c>
      <c r="G12771">
        <f>VLOOKUP(E12771,Просмотры!C:D,2,0)</f>
        <v>230507</v>
      </c>
    </row>
    <row r="12772" spans="5:7" x14ac:dyDescent="0.3">
      <c r="E12772">
        <v>308304</v>
      </c>
      <c r="F12772" s="2">
        <v>44325.384896450618</v>
      </c>
      <c r="G12772">
        <f>VLOOKUP(E12772,Просмотры!C:D,2,0)</f>
        <v>471403</v>
      </c>
    </row>
    <row r="12773" spans="5:7" x14ac:dyDescent="0.3">
      <c r="E12773">
        <v>308321</v>
      </c>
      <c r="F12773" s="2">
        <v>44303.721666666665</v>
      </c>
      <c r="G12773">
        <f>VLOOKUP(E12773,Просмотры!C:D,2,0)</f>
        <v>81226</v>
      </c>
    </row>
    <row r="12774" spans="5:7" x14ac:dyDescent="0.3">
      <c r="E12774">
        <v>308351</v>
      </c>
      <c r="F12774" s="2">
        <v>44347.628423958333</v>
      </c>
      <c r="G12774">
        <f>VLOOKUP(E12774,Просмотры!C:D,2,0)</f>
        <v>98921</v>
      </c>
    </row>
    <row r="12775" spans="5:7" x14ac:dyDescent="0.3">
      <c r="E12775">
        <v>308368</v>
      </c>
      <c r="F12775" s="2">
        <v>44408.686271836421</v>
      </c>
      <c r="G12775">
        <f>VLOOKUP(E12775,Просмотры!C:D,2,0)</f>
        <v>81226</v>
      </c>
    </row>
    <row r="12776" spans="5:7" x14ac:dyDescent="0.3">
      <c r="E12776">
        <v>308455</v>
      </c>
      <c r="F12776" s="2">
        <v>44288.60941099537</v>
      </c>
      <c r="G12776">
        <f>VLOOKUP(E12776,Просмотры!C:D,2,0)</f>
        <v>347367</v>
      </c>
    </row>
    <row r="12777" spans="5:7" x14ac:dyDescent="0.3">
      <c r="E12777">
        <v>308461</v>
      </c>
      <c r="F12777" s="2">
        <v>44312.447</v>
      </c>
      <c r="G12777">
        <f>VLOOKUP(E12777,Просмотры!C:D,2,0)</f>
        <v>404759</v>
      </c>
    </row>
    <row r="12778" spans="5:7" x14ac:dyDescent="0.3">
      <c r="E12778">
        <v>308472</v>
      </c>
      <c r="F12778" s="2">
        <v>44324.752614891979</v>
      </c>
      <c r="G12778">
        <f>VLOOKUP(E12778,Просмотры!C:D,2,0)</f>
        <v>88863</v>
      </c>
    </row>
    <row r="12779" spans="5:7" x14ac:dyDescent="0.3">
      <c r="E12779">
        <v>308496</v>
      </c>
      <c r="F12779" s="2">
        <v>44326.748974112656</v>
      </c>
      <c r="G12779">
        <f>VLOOKUP(E12779,Просмотры!C:D,2,0)</f>
        <v>4199</v>
      </c>
    </row>
    <row r="12780" spans="5:7" x14ac:dyDescent="0.3">
      <c r="E12780">
        <v>308501</v>
      </c>
      <c r="F12780" s="2">
        <v>44310.265938271608</v>
      </c>
      <c r="G12780">
        <f>VLOOKUP(E12780,Просмотры!C:D,2,0)</f>
        <v>230507</v>
      </c>
    </row>
    <row r="12781" spans="5:7" x14ac:dyDescent="0.3">
      <c r="E12781">
        <v>308513</v>
      </c>
      <c r="F12781" s="2">
        <v>44312.838779938269</v>
      </c>
      <c r="G12781">
        <f>VLOOKUP(E12781,Просмотры!C:D,2,0)</f>
        <v>36375</v>
      </c>
    </row>
    <row r="12782" spans="5:7" x14ac:dyDescent="0.3">
      <c r="E12782">
        <v>308529</v>
      </c>
      <c r="F12782" s="2">
        <v>44291.625996759256</v>
      </c>
      <c r="G12782">
        <f>VLOOKUP(E12782,Просмотры!C:D,2,0)</f>
        <v>337058</v>
      </c>
    </row>
    <row r="12783" spans="5:7" x14ac:dyDescent="0.3">
      <c r="E12783">
        <v>308541</v>
      </c>
      <c r="F12783" s="2">
        <v>44309.919281558643</v>
      </c>
      <c r="G12783">
        <f>VLOOKUP(E12783,Просмотры!C:D,2,0)</f>
        <v>312954</v>
      </c>
    </row>
    <row r="12784" spans="5:7" x14ac:dyDescent="0.3">
      <c r="E12784">
        <v>308570</v>
      </c>
      <c r="F12784" s="2">
        <v>44360.062080902775</v>
      </c>
      <c r="G12784">
        <f>VLOOKUP(E12784,Просмотры!C:D,2,0)</f>
        <v>158978</v>
      </c>
    </row>
    <row r="12785" spans="5:7" x14ac:dyDescent="0.3">
      <c r="E12785">
        <v>308582</v>
      </c>
      <c r="F12785" s="2">
        <v>44313.853747569447</v>
      </c>
      <c r="G12785">
        <f>VLOOKUP(E12785,Просмотры!C:D,2,0)</f>
        <v>43842</v>
      </c>
    </row>
    <row r="12786" spans="5:7" x14ac:dyDescent="0.3">
      <c r="E12786">
        <v>308619</v>
      </c>
      <c r="F12786" s="2">
        <v>44337.773245949073</v>
      </c>
      <c r="G12786">
        <f>VLOOKUP(E12786,Просмотры!C:D,2,0)</f>
        <v>141622</v>
      </c>
    </row>
    <row r="12787" spans="5:7" x14ac:dyDescent="0.3">
      <c r="E12787">
        <v>308644</v>
      </c>
      <c r="F12787" s="2">
        <v>44347.996951466048</v>
      </c>
      <c r="G12787">
        <f>VLOOKUP(E12787,Просмотры!C:D,2,0)</f>
        <v>343491</v>
      </c>
    </row>
    <row r="12788" spans="5:7" x14ac:dyDescent="0.3">
      <c r="E12788">
        <v>308675</v>
      </c>
      <c r="F12788" s="2">
        <v>44387.525345640432</v>
      </c>
      <c r="G12788">
        <f>VLOOKUP(E12788,Просмотры!C:D,2,0)</f>
        <v>83136</v>
      </c>
    </row>
    <row r="12789" spans="5:7" x14ac:dyDescent="0.3">
      <c r="E12789">
        <v>308726</v>
      </c>
      <c r="F12789" s="2">
        <v>44406.949216820991</v>
      </c>
      <c r="G12789">
        <f>VLOOKUP(E12789,Просмотры!C:D,2,0)</f>
        <v>227775</v>
      </c>
    </row>
    <row r="12790" spans="5:7" x14ac:dyDescent="0.3">
      <c r="E12790">
        <v>308815</v>
      </c>
      <c r="F12790" s="2">
        <v>44340.018796103395</v>
      </c>
      <c r="G12790">
        <f>VLOOKUP(E12790,Просмотры!C:D,2,0)</f>
        <v>184941</v>
      </c>
    </row>
    <row r="12791" spans="5:7" x14ac:dyDescent="0.3">
      <c r="E12791">
        <v>308830</v>
      </c>
      <c r="F12791" s="2">
        <v>44340.662809066358</v>
      </c>
      <c r="G12791">
        <f>VLOOKUP(E12791,Просмотры!C:D,2,0)</f>
        <v>440825</v>
      </c>
    </row>
    <row r="12792" spans="5:7" x14ac:dyDescent="0.3">
      <c r="E12792">
        <v>308835</v>
      </c>
      <c r="F12792" s="2">
        <v>44343.798326851851</v>
      </c>
      <c r="G12792">
        <f>VLOOKUP(E12792,Просмотры!C:D,2,0)</f>
        <v>112334</v>
      </c>
    </row>
    <row r="12793" spans="5:7" x14ac:dyDescent="0.3">
      <c r="E12793">
        <v>308855</v>
      </c>
      <c r="F12793" s="2">
        <v>44405.778909375003</v>
      </c>
      <c r="G12793">
        <f>VLOOKUP(E12793,Просмотры!C:D,2,0)</f>
        <v>118549</v>
      </c>
    </row>
    <row r="12794" spans="5:7" x14ac:dyDescent="0.3">
      <c r="E12794">
        <v>308856</v>
      </c>
      <c r="F12794" s="2">
        <v>44373.056367669757</v>
      </c>
      <c r="G12794">
        <f>VLOOKUP(E12794,Просмотры!C:D,2,0)</f>
        <v>145779</v>
      </c>
    </row>
    <row r="12795" spans="5:7" x14ac:dyDescent="0.3">
      <c r="E12795">
        <v>308876</v>
      </c>
      <c r="F12795" s="2">
        <v>44315.711352739199</v>
      </c>
      <c r="G12795">
        <f>VLOOKUP(E12795,Просмотры!C:D,2,0)</f>
        <v>112334</v>
      </c>
    </row>
    <row r="12796" spans="5:7" x14ac:dyDescent="0.3">
      <c r="E12796">
        <v>309011</v>
      </c>
      <c r="F12796" s="2">
        <v>44316.123569598763</v>
      </c>
      <c r="G12796">
        <f>VLOOKUP(E12796,Просмотры!C:D,2,0)</f>
        <v>411922</v>
      </c>
    </row>
    <row r="12797" spans="5:7" x14ac:dyDescent="0.3">
      <c r="E12797">
        <v>309061</v>
      </c>
      <c r="F12797" s="2">
        <v>44342.898650501542</v>
      </c>
      <c r="G12797">
        <f>VLOOKUP(E12797,Просмотры!C:D,2,0)</f>
        <v>411922</v>
      </c>
    </row>
    <row r="12798" spans="5:7" x14ac:dyDescent="0.3">
      <c r="E12798">
        <v>309129</v>
      </c>
      <c r="F12798" s="2">
        <v>44324.645009722219</v>
      </c>
      <c r="G12798">
        <f>VLOOKUP(E12798,Просмотры!C:D,2,0)</f>
        <v>343491</v>
      </c>
    </row>
    <row r="12799" spans="5:7" x14ac:dyDescent="0.3">
      <c r="E12799">
        <v>309187</v>
      </c>
      <c r="F12799" s="2">
        <v>44301.833116512345</v>
      </c>
      <c r="G12799">
        <f>VLOOKUP(E12799,Просмотры!C:D,2,0)</f>
        <v>397390</v>
      </c>
    </row>
    <row r="12800" spans="5:7" x14ac:dyDescent="0.3">
      <c r="E12800">
        <v>309227</v>
      </c>
      <c r="F12800" s="2">
        <v>44339.134922337966</v>
      </c>
      <c r="G12800">
        <f>VLOOKUP(E12800,Просмотры!C:D,2,0)</f>
        <v>158978</v>
      </c>
    </row>
    <row r="12801" spans="5:7" x14ac:dyDescent="0.3">
      <c r="E12801">
        <v>309236</v>
      </c>
      <c r="F12801" s="2">
        <v>44317.375592245371</v>
      </c>
      <c r="G12801">
        <f>VLOOKUP(E12801,Просмотры!C:D,2,0)</f>
        <v>466283</v>
      </c>
    </row>
    <row r="12802" spans="5:7" x14ac:dyDescent="0.3">
      <c r="E12802">
        <v>309255</v>
      </c>
      <c r="F12802" s="2">
        <v>44314.803990277775</v>
      </c>
      <c r="G12802">
        <f>VLOOKUP(E12802,Просмотры!C:D,2,0)</f>
        <v>457470</v>
      </c>
    </row>
    <row r="12803" spans="5:7" x14ac:dyDescent="0.3">
      <c r="E12803">
        <v>309269</v>
      </c>
      <c r="F12803" s="2">
        <v>44374.620333333332</v>
      </c>
      <c r="G12803">
        <f>VLOOKUP(E12803,Просмотры!C:D,2,0)</f>
        <v>411922</v>
      </c>
    </row>
    <row r="12804" spans="5:7" x14ac:dyDescent="0.3">
      <c r="E12804">
        <v>309292</v>
      </c>
      <c r="F12804" s="2">
        <v>44417.477938503085</v>
      </c>
      <c r="G12804">
        <f>VLOOKUP(E12804,Просмотры!C:D,2,0)</f>
        <v>347008</v>
      </c>
    </row>
    <row r="12805" spans="5:7" x14ac:dyDescent="0.3">
      <c r="E12805">
        <v>309298</v>
      </c>
      <c r="F12805" s="2">
        <v>44377.861029128086</v>
      </c>
      <c r="G12805">
        <f>VLOOKUP(E12805,Просмотры!C:D,2,0)</f>
        <v>227775</v>
      </c>
    </row>
    <row r="12806" spans="5:7" x14ac:dyDescent="0.3">
      <c r="E12806">
        <v>309314</v>
      </c>
      <c r="F12806" s="2">
        <v>44331.424666666666</v>
      </c>
      <c r="G12806">
        <f>VLOOKUP(E12806,Просмотры!C:D,2,0)</f>
        <v>241927</v>
      </c>
    </row>
    <row r="12807" spans="5:7" x14ac:dyDescent="0.3">
      <c r="E12807">
        <v>309338</v>
      </c>
      <c r="F12807" s="2">
        <v>44297.995513773145</v>
      </c>
      <c r="G12807">
        <f>VLOOKUP(E12807,Просмотры!C:D,2,0)</f>
        <v>182191</v>
      </c>
    </row>
    <row r="12808" spans="5:7" x14ac:dyDescent="0.3">
      <c r="E12808">
        <v>309351</v>
      </c>
      <c r="F12808" s="2">
        <v>44297.422922337966</v>
      </c>
      <c r="G12808">
        <f>VLOOKUP(E12808,Просмотры!C:D,2,0)</f>
        <v>347393</v>
      </c>
    </row>
    <row r="12809" spans="5:7" x14ac:dyDescent="0.3">
      <c r="E12809">
        <v>309363</v>
      </c>
      <c r="F12809" s="2">
        <v>44340.690999999999</v>
      </c>
      <c r="G12809">
        <f>VLOOKUP(E12809,Просмотры!C:D,2,0)</f>
        <v>21136</v>
      </c>
    </row>
    <row r="12810" spans="5:7" x14ac:dyDescent="0.3">
      <c r="E12810">
        <v>309401</v>
      </c>
      <c r="F12810" s="2">
        <v>44350.66564077932</v>
      </c>
      <c r="G12810">
        <f>VLOOKUP(E12810,Просмотры!C:D,2,0)</f>
        <v>154256</v>
      </c>
    </row>
    <row r="12811" spans="5:7" x14ac:dyDescent="0.3">
      <c r="E12811">
        <v>309425</v>
      </c>
      <c r="F12811" s="2">
        <v>44300.580689313269</v>
      </c>
      <c r="G12811">
        <f>VLOOKUP(E12811,Просмотры!C:D,2,0)</f>
        <v>439981</v>
      </c>
    </row>
    <row r="12812" spans="5:7" x14ac:dyDescent="0.3">
      <c r="E12812">
        <v>309445</v>
      </c>
      <c r="F12812" s="2">
        <v>44341.704475733022</v>
      </c>
      <c r="G12812">
        <f>VLOOKUP(E12812,Просмотры!C:D,2,0)</f>
        <v>250679</v>
      </c>
    </row>
    <row r="12813" spans="5:7" x14ac:dyDescent="0.3">
      <c r="E12813">
        <v>309596</v>
      </c>
      <c r="F12813" s="2">
        <v>44375.968229783954</v>
      </c>
      <c r="G12813">
        <f>VLOOKUP(E12813,Просмотры!C:D,2,0)</f>
        <v>158978</v>
      </c>
    </row>
    <row r="12814" spans="5:7" x14ac:dyDescent="0.3">
      <c r="E12814">
        <v>309601</v>
      </c>
      <c r="F12814" s="2">
        <v>44313.223488657408</v>
      </c>
      <c r="G12814">
        <f>VLOOKUP(E12814,Просмотры!C:D,2,0)</f>
        <v>182191</v>
      </c>
    </row>
    <row r="12815" spans="5:7" x14ac:dyDescent="0.3">
      <c r="E12815">
        <v>309614</v>
      </c>
      <c r="F12815" s="2">
        <v>44344.586352739199</v>
      </c>
      <c r="G12815">
        <f>VLOOKUP(E12815,Просмотры!C:D,2,0)</f>
        <v>191893</v>
      </c>
    </row>
    <row r="12816" spans="5:7" x14ac:dyDescent="0.3">
      <c r="E12816">
        <v>309677</v>
      </c>
      <c r="F12816" s="2">
        <v>44344.473893209877</v>
      </c>
      <c r="G12816">
        <f>VLOOKUP(E12816,Просмотры!C:D,2,0)</f>
        <v>411922</v>
      </c>
    </row>
    <row r="12817" spans="5:7" x14ac:dyDescent="0.3">
      <c r="E12817">
        <v>309682</v>
      </c>
      <c r="F12817" s="2">
        <v>44310.679280979937</v>
      </c>
      <c r="G12817">
        <f>VLOOKUP(E12817,Просмотры!C:D,2,0)</f>
        <v>97699</v>
      </c>
    </row>
    <row r="12818" spans="5:7" x14ac:dyDescent="0.3">
      <c r="E12818">
        <v>309687</v>
      </c>
      <c r="F12818" s="2">
        <v>44303.520859413584</v>
      </c>
      <c r="G12818">
        <f>VLOOKUP(E12818,Просмотры!C:D,2,0)</f>
        <v>228405</v>
      </c>
    </row>
    <row r="12819" spans="5:7" x14ac:dyDescent="0.3">
      <c r="E12819">
        <v>309726</v>
      </c>
      <c r="F12819" s="2">
        <v>44342.715398070985</v>
      </c>
      <c r="G12819">
        <f>VLOOKUP(E12819,Просмотры!C:D,2,0)</f>
        <v>21760</v>
      </c>
    </row>
    <row r="12820" spans="5:7" x14ac:dyDescent="0.3">
      <c r="E12820">
        <v>309742</v>
      </c>
      <c r="F12820" s="2">
        <v>44372.381660185187</v>
      </c>
      <c r="G12820">
        <f>VLOOKUP(E12820,Просмотры!C:D,2,0)</f>
        <v>312954</v>
      </c>
    </row>
    <row r="12821" spans="5:7" x14ac:dyDescent="0.3">
      <c r="E12821">
        <v>309746</v>
      </c>
      <c r="F12821" s="2">
        <v>44375.878019405864</v>
      </c>
      <c r="G12821">
        <f>VLOOKUP(E12821,Просмотры!C:D,2,0)</f>
        <v>4199</v>
      </c>
    </row>
    <row r="12822" spans="5:7" x14ac:dyDescent="0.3">
      <c r="E12822">
        <v>309764</v>
      </c>
      <c r="F12822" s="2">
        <v>44345.889750810187</v>
      </c>
      <c r="G12822">
        <f>VLOOKUP(E12822,Просмотры!C:D,2,0)</f>
        <v>6790</v>
      </c>
    </row>
    <row r="12823" spans="5:7" x14ac:dyDescent="0.3">
      <c r="E12823">
        <v>309777</v>
      </c>
      <c r="F12823" s="2">
        <v>44383.861029128086</v>
      </c>
      <c r="G12823">
        <f>VLOOKUP(E12823,Просмотры!C:D,2,0)</f>
        <v>8805</v>
      </c>
    </row>
    <row r="12824" spans="5:7" x14ac:dyDescent="0.3">
      <c r="E12824">
        <v>309779</v>
      </c>
      <c r="F12824" s="2">
        <v>44341.726320408954</v>
      </c>
      <c r="G12824">
        <f>VLOOKUP(E12824,Просмотры!C:D,2,0)</f>
        <v>467908</v>
      </c>
    </row>
    <row r="12825" spans="5:7" x14ac:dyDescent="0.3">
      <c r="E12825">
        <v>309831</v>
      </c>
      <c r="F12825" s="2">
        <v>44375.758278317902</v>
      </c>
      <c r="G12825">
        <f>VLOOKUP(E12825,Просмотры!C:D,2,0)</f>
        <v>158978</v>
      </c>
    </row>
    <row r="12826" spans="5:7" x14ac:dyDescent="0.3">
      <c r="E12826">
        <v>309839</v>
      </c>
      <c r="F12826" s="2">
        <v>44323.774459567903</v>
      </c>
      <c r="G12826">
        <f>VLOOKUP(E12826,Просмотры!C:D,2,0)</f>
        <v>165114</v>
      </c>
    </row>
    <row r="12827" spans="5:7" x14ac:dyDescent="0.3">
      <c r="E12827">
        <v>309859</v>
      </c>
      <c r="F12827" s="2">
        <v>44301.946789660491</v>
      </c>
      <c r="G12827">
        <f>VLOOKUP(E12827,Просмотры!C:D,2,0)</f>
        <v>265724</v>
      </c>
    </row>
    <row r="12828" spans="5:7" x14ac:dyDescent="0.3">
      <c r="E12828">
        <v>309871</v>
      </c>
      <c r="F12828" s="2">
        <v>44334.697598688268</v>
      </c>
      <c r="G12828">
        <f>VLOOKUP(E12828,Просмотры!C:D,2,0)</f>
        <v>234768</v>
      </c>
    </row>
    <row r="12829" spans="5:7" x14ac:dyDescent="0.3">
      <c r="E12829">
        <v>309900</v>
      </c>
      <c r="F12829" s="2">
        <v>44310.706656095681</v>
      </c>
      <c r="G12829">
        <f>VLOOKUP(E12829,Просмотры!C:D,2,0)</f>
        <v>440811</v>
      </c>
    </row>
    <row r="12830" spans="5:7" x14ac:dyDescent="0.3">
      <c r="E12830">
        <v>309905</v>
      </c>
      <c r="F12830" s="2">
        <v>44366.230109567899</v>
      </c>
      <c r="G12830">
        <f>VLOOKUP(E12830,Просмотры!C:D,2,0)</f>
        <v>118549</v>
      </c>
    </row>
    <row r="12831" spans="5:7" x14ac:dyDescent="0.3">
      <c r="E12831">
        <v>309914</v>
      </c>
      <c r="F12831" s="2">
        <v>44310.609006481478</v>
      </c>
      <c r="G12831">
        <f>VLOOKUP(E12831,Просмотры!C:D,2,0)</f>
        <v>230507</v>
      </c>
    </row>
    <row r="12832" spans="5:7" x14ac:dyDescent="0.3">
      <c r="E12832">
        <v>309918</v>
      </c>
      <c r="F12832" s="2">
        <v>44323.706093865738</v>
      </c>
      <c r="G12832">
        <f>VLOOKUP(E12832,Просмотры!C:D,2,0)</f>
        <v>238334</v>
      </c>
    </row>
    <row r="12833" spans="5:7" x14ac:dyDescent="0.3">
      <c r="E12833">
        <v>309933</v>
      </c>
      <c r="F12833" s="2">
        <v>44327.58149837963</v>
      </c>
      <c r="G12833">
        <f>VLOOKUP(E12833,Просмотры!C:D,2,0)</f>
        <v>273920</v>
      </c>
    </row>
    <row r="12834" spans="5:7" x14ac:dyDescent="0.3">
      <c r="E12834">
        <v>309944</v>
      </c>
      <c r="F12834" s="2">
        <v>44296.480605478399</v>
      </c>
      <c r="G12834">
        <f>VLOOKUP(E12834,Просмотры!C:D,2,0)</f>
        <v>473323</v>
      </c>
    </row>
    <row r="12835" spans="5:7" x14ac:dyDescent="0.3">
      <c r="E12835">
        <v>309978</v>
      </c>
      <c r="F12835" s="2">
        <v>44295.246333333336</v>
      </c>
      <c r="G12835">
        <f>VLOOKUP(E12835,Просмотры!C:D,2,0)</f>
        <v>242428</v>
      </c>
    </row>
    <row r="12836" spans="5:7" x14ac:dyDescent="0.3">
      <c r="E12836">
        <v>310018</v>
      </c>
      <c r="F12836" s="2">
        <v>44370.535381867281</v>
      </c>
      <c r="G12836">
        <f>VLOOKUP(E12836,Просмотры!C:D,2,0)</f>
        <v>21760</v>
      </c>
    </row>
    <row r="12837" spans="5:7" x14ac:dyDescent="0.3">
      <c r="E12837">
        <v>310039</v>
      </c>
      <c r="F12837" s="2">
        <v>44345.759087384256</v>
      </c>
      <c r="G12837">
        <f>VLOOKUP(E12837,Просмотры!C:D,2,0)</f>
        <v>21760</v>
      </c>
    </row>
    <row r="12838" spans="5:7" x14ac:dyDescent="0.3">
      <c r="E12838">
        <v>310080</v>
      </c>
      <c r="F12838" s="2">
        <v>44354.602129436731</v>
      </c>
      <c r="G12838">
        <f>VLOOKUP(E12838,Просмотры!C:D,2,0)</f>
        <v>143750</v>
      </c>
    </row>
    <row r="12839" spans="5:7" x14ac:dyDescent="0.3">
      <c r="E12839">
        <v>310086</v>
      </c>
      <c r="F12839" s="2">
        <v>44343.630333333334</v>
      </c>
      <c r="G12839">
        <f>VLOOKUP(E12839,Просмотры!C:D,2,0)</f>
        <v>214389</v>
      </c>
    </row>
    <row r="12840" spans="5:7" x14ac:dyDescent="0.3">
      <c r="E12840">
        <v>310097</v>
      </c>
      <c r="F12840" s="2">
        <v>44288.446385108022</v>
      </c>
      <c r="G12840">
        <f>VLOOKUP(E12840,Просмотры!C:D,2,0)</f>
        <v>356280</v>
      </c>
    </row>
    <row r="12841" spans="5:7" x14ac:dyDescent="0.3">
      <c r="E12841">
        <v>310108</v>
      </c>
      <c r="F12841" s="2">
        <v>44313.719038850308</v>
      </c>
      <c r="G12841">
        <f>VLOOKUP(E12841,Просмотры!C:D,2,0)</f>
        <v>1358</v>
      </c>
    </row>
    <row r="12842" spans="5:7" x14ac:dyDescent="0.3">
      <c r="E12842">
        <v>310110</v>
      </c>
      <c r="F12842" s="2">
        <v>44378.864000000001</v>
      </c>
      <c r="G12842">
        <f>VLOOKUP(E12842,Просмотры!C:D,2,0)</f>
        <v>250679</v>
      </c>
    </row>
    <row r="12843" spans="5:7" x14ac:dyDescent="0.3">
      <c r="E12843">
        <v>310148</v>
      </c>
      <c r="F12843" s="2">
        <v>44294.864669907409</v>
      </c>
      <c r="G12843">
        <f>VLOOKUP(E12843,Просмотры!C:D,2,0)</f>
        <v>37644</v>
      </c>
    </row>
    <row r="12844" spans="5:7" x14ac:dyDescent="0.3">
      <c r="E12844">
        <v>310177</v>
      </c>
      <c r="F12844" s="2">
        <v>44315.763941743826</v>
      </c>
      <c r="G12844">
        <f>VLOOKUP(E12844,Просмотры!C:D,2,0)</f>
        <v>297506</v>
      </c>
    </row>
    <row r="12845" spans="5:7" x14ac:dyDescent="0.3">
      <c r="E12845">
        <v>310206</v>
      </c>
      <c r="F12845" s="2">
        <v>44389.577453086422</v>
      </c>
      <c r="G12845">
        <f>VLOOKUP(E12845,Просмотры!C:D,2,0)</f>
        <v>227775</v>
      </c>
    </row>
    <row r="12846" spans="5:7" x14ac:dyDescent="0.3">
      <c r="E12846">
        <v>310214</v>
      </c>
      <c r="F12846" s="2">
        <v>44344.677776697528</v>
      </c>
      <c r="G12846">
        <f>VLOOKUP(E12846,Просмотры!C:D,2,0)</f>
        <v>411922</v>
      </c>
    </row>
    <row r="12847" spans="5:7" x14ac:dyDescent="0.3">
      <c r="E12847">
        <v>310215</v>
      </c>
      <c r="F12847" s="2">
        <v>44375.623569598763</v>
      </c>
      <c r="G12847">
        <f>VLOOKUP(E12847,Просмотры!C:D,2,0)</f>
        <v>230507</v>
      </c>
    </row>
    <row r="12848" spans="5:7" x14ac:dyDescent="0.3">
      <c r="E12848">
        <v>310292</v>
      </c>
      <c r="F12848" s="2">
        <v>44342.62235597994</v>
      </c>
      <c r="G12848">
        <f>VLOOKUP(E12848,Просмотры!C:D,2,0)</f>
        <v>65828</v>
      </c>
    </row>
    <row r="12849" spans="5:7" x14ac:dyDescent="0.3">
      <c r="E12849">
        <v>310315</v>
      </c>
      <c r="F12849" s="2">
        <v>44307.649055015434</v>
      </c>
      <c r="G12849">
        <f>VLOOKUP(E12849,Просмотры!C:D,2,0)</f>
        <v>468237</v>
      </c>
    </row>
    <row r="12850" spans="5:7" x14ac:dyDescent="0.3">
      <c r="E12850">
        <v>310330</v>
      </c>
      <c r="F12850" s="2">
        <v>44374.765155324072</v>
      </c>
      <c r="G12850">
        <f>VLOOKUP(E12850,Просмотры!C:D,2,0)</f>
        <v>230507</v>
      </c>
    </row>
    <row r="12851" spans="5:7" x14ac:dyDescent="0.3">
      <c r="E12851">
        <v>310339</v>
      </c>
      <c r="F12851" s="2">
        <v>44374.659474459877</v>
      </c>
      <c r="G12851">
        <f>VLOOKUP(E12851,Просмотры!C:D,2,0)</f>
        <v>165492</v>
      </c>
    </row>
    <row r="12852" spans="5:7" x14ac:dyDescent="0.3">
      <c r="E12852">
        <v>310361</v>
      </c>
      <c r="F12852" s="2">
        <v>44308.669281558643</v>
      </c>
      <c r="G12852">
        <f>VLOOKUP(E12852,Просмотры!C:D,2,0)</f>
        <v>411922</v>
      </c>
    </row>
    <row r="12853" spans="5:7" x14ac:dyDescent="0.3">
      <c r="E12853">
        <v>310393</v>
      </c>
      <c r="F12853" s="2">
        <v>44355.806821990744</v>
      </c>
      <c r="G12853">
        <f>VLOOKUP(E12853,Просмотры!C:D,2,0)</f>
        <v>318424</v>
      </c>
    </row>
    <row r="12854" spans="5:7" x14ac:dyDescent="0.3">
      <c r="E12854">
        <v>310404</v>
      </c>
      <c r="F12854" s="2">
        <v>44316.703262152776</v>
      </c>
      <c r="G12854">
        <f>VLOOKUP(E12854,Просмотры!C:D,2,0)</f>
        <v>214389</v>
      </c>
    </row>
    <row r="12855" spans="5:7" x14ac:dyDescent="0.3">
      <c r="E12855">
        <v>310458</v>
      </c>
      <c r="F12855" s="2">
        <v>44375.819362461421</v>
      </c>
      <c r="G12855">
        <f>VLOOKUP(E12855,Просмотры!C:D,2,0)</f>
        <v>411922</v>
      </c>
    </row>
    <row r="12856" spans="5:7" x14ac:dyDescent="0.3">
      <c r="E12856">
        <v>310474</v>
      </c>
      <c r="F12856" s="2">
        <v>44314.918067978397</v>
      </c>
      <c r="G12856">
        <f>VLOOKUP(E12856,Просмотры!C:D,2,0)</f>
        <v>111368</v>
      </c>
    </row>
    <row r="12857" spans="5:7" x14ac:dyDescent="0.3">
      <c r="E12857">
        <v>310476</v>
      </c>
      <c r="F12857" s="2">
        <v>44373.231</v>
      </c>
      <c r="G12857">
        <f>VLOOKUP(E12857,Просмотры!C:D,2,0)</f>
        <v>136029</v>
      </c>
    </row>
    <row r="12858" spans="5:7" x14ac:dyDescent="0.3">
      <c r="E12858">
        <v>310561</v>
      </c>
      <c r="F12858" s="2">
        <v>44391.641368942903</v>
      </c>
      <c r="G12858">
        <f>VLOOKUP(E12858,Просмотры!C:D,2,0)</f>
        <v>153893</v>
      </c>
    </row>
    <row r="12859" spans="5:7" x14ac:dyDescent="0.3">
      <c r="E12859">
        <v>310568</v>
      </c>
      <c r="F12859" s="2">
        <v>44342.805203896605</v>
      </c>
      <c r="G12859">
        <f>VLOOKUP(E12859,Просмотры!C:D,2,0)</f>
        <v>88047</v>
      </c>
    </row>
    <row r="12860" spans="5:7" x14ac:dyDescent="0.3">
      <c r="E12860">
        <v>310616</v>
      </c>
      <c r="F12860" s="2">
        <v>44377.973488657408</v>
      </c>
      <c r="G12860">
        <f>VLOOKUP(E12860,Просмотры!C:D,2,0)</f>
        <v>445443</v>
      </c>
    </row>
    <row r="12861" spans="5:7" x14ac:dyDescent="0.3">
      <c r="E12861">
        <v>310628</v>
      </c>
      <c r="F12861" s="2">
        <v>44377.781666666669</v>
      </c>
      <c r="G12861">
        <f>VLOOKUP(E12861,Просмотры!C:D,2,0)</f>
        <v>128523</v>
      </c>
    </row>
    <row r="12862" spans="5:7" x14ac:dyDescent="0.3">
      <c r="E12862">
        <v>310631</v>
      </c>
      <c r="F12862" s="2">
        <v>44305.050333333333</v>
      </c>
      <c r="G12862">
        <f>VLOOKUP(E12862,Просмотры!C:D,2,0)</f>
        <v>288567</v>
      </c>
    </row>
    <row r="12863" spans="5:7" x14ac:dyDescent="0.3">
      <c r="E12863">
        <v>310683</v>
      </c>
      <c r="F12863" s="2">
        <v>44305.008278317902</v>
      </c>
      <c r="G12863">
        <f>VLOOKUP(E12863,Просмотры!C:D,2,0)</f>
        <v>196347</v>
      </c>
    </row>
    <row r="12864" spans="5:7" x14ac:dyDescent="0.3">
      <c r="E12864">
        <v>310691</v>
      </c>
      <c r="F12864" s="2">
        <v>44311.780527507719</v>
      </c>
      <c r="G12864">
        <f>VLOOKUP(E12864,Просмотры!C:D,2,0)</f>
        <v>87238</v>
      </c>
    </row>
    <row r="12865" spans="5:7" x14ac:dyDescent="0.3">
      <c r="E12865">
        <v>310696</v>
      </c>
      <c r="F12865" s="2">
        <v>44296.58958900463</v>
      </c>
      <c r="G12865">
        <f>VLOOKUP(E12865,Просмотры!C:D,2,0)</f>
        <v>467908</v>
      </c>
    </row>
    <row r="12866" spans="5:7" x14ac:dyDescent="0.3">
      <c r="E12866">
        <v>310715</v>
      </c>
      <c r="F12866" s="2">
        <v>44383.987242708332</v>
      </c>
      <c r="G12866">
        <f>VLOOKUP(E12866,Просмотры!C:D,2,0)</f>
        <v>433572</v>
      </c>
    </row>
    <row r="12867" spans="5:7" x14ac:dyDescent="0.3">
      <c r="E12867">
        <v>310733</v>
      </c>
      <c r="F12867" s="2">
        <v>44360.088198495374</v>
      </c>
      <c r="G12867">
        <f>VLOOKUP(E12867,Просмотры!C:D,2,0)</f>
        <v>269156</v>
      </c>
    </row>
    <row r="12868" spans="5:7" x14ac:dyDescent="0.3">
      <c r="E12868">
        <v>310737</v>
      </c>
      <c r="F12868" s="2">
        <v>44295.85941099537</v>
      </c>
      <c r="G12868">
        <f>VLOOKUP(E12868,Просмотры!C:D,2,0)</f>
        <v>137899</v>
      </c>
    </row>
    <row r="12869" spans="5:7" x14ac:dyDescent="0.3">
      <c r="E12869">
        <v>310748</v>
      </c>
      <c r="F12869" s="2">
        <v>44310.719038850308</v>
      </c>
      <c r="G12869">
        <f>VLOOKUP(E12869,Просмотры!C:D,2,0)</f>
        <v>182191</v>
      </c>
    </row>
    <row r="12870" spans="5:7" x14ac:dyDescent="0.3">
      <c r="E12870">
        <v>310803</v>
      </c>
      <c r="F12870" s="2">
        <v>44366.76836450617</v>
      </c>
      <c r="G12870">
        <f>VLOOKUP(E12870,Просмотры!C:D,2,0)</f>
        <v>155227</v>
      </c>
    </row>
    <row r="12871" spans="5:7" x14ac:dyDescent="0.3">
      <c r="E12871">
        <v>310805</v>
      </c>
      <c r="F12871" s="2">
        <v>44304.740074421294</v>
      </c>
      <c r="G12871">
        <f>VLOOKUP(E12871,Просмотры!C:D,2,0)</f>
        <v>329376</v>
      </c>
    </row>
    <row r="12872" spans="5:7" x14ac:dyDescent="0.3">
      <c r="E12872">
        <v>310890</v>
      </c>
      <c r="F12872" s="2">
        <v>44377.438294521606</v>
      </c>
      <c r="G12872">
        <f>VLOOKUP(E12872,Просмотры!C:D,2,0)</f>
        <v>411922</v>
      </c>
    </row>
    <row r="12873" spans="5:7" x14ac:dyDescent="0.3">
      <c r="E12873">
        <v>310904</v>
      </c>
      <c r="F12873" s="2">
        <v>44340.693957947529</v>
      </c>
      <c r="G12873">
        <f>VLOOKUP(E12873,Просмотры!C:D,2,0)</f>
        <v>411922</v>
      </c>
    </row>
    <row r="12874" spans="5:7" x14ac:dyDescent="0.3">
      <c r="E12874">
        <v>310918</v>
      </c>
      <c r="F12874" s="2">
        <v>44400.963375424384</v>
      </c>
      <c r="G12874">
        <f>VLOOKUP(E12874,Просмотры!C:D,2,0)</f>
        <v>101979</v>
      </c>
    </row>
    <row r="12875" spans="5:7" x14ac:dyDescent="0.3">
      <c r="E12875">
        <v>310932</v>
      </c>
      <c r="F12875" s="2">
        <v>44375.813294521606</v>
      </c>
      <c r="G12875">
        <f>VLOOKUP(E12875,Просмотры!C:D,2,0)</f>
        <v>118549</v>
      </c>
    </row>
    <row r="12876" spans="5:7" x14ac:dyDescent="0.3">
      <c r="E12876">
        <v>310950</v>
      </c>
      <c r="F12876" s="2">
        <v>44374.184249189813</v>
      </c>
      <c r="G12876">
        <f>VLOOKUP(E12876,Просмотры!C:D,2,0)</f>
        <v>250679</v>
      </c>
    </row>
    <row r="12877" spans="5:7" x14ac:dyDescent="0.3">
      <c r="E12877">
        <v>310993</v>
      </c>
      <c r="F12877" s="2">
        <v>44332.558844675928</v>
      </c>
      <c r="G12877">
        <f>VLOOKUP(E12877,Просмотры!C:D,2,0)</f>
        <v>347008</v>
      </c>
    </row>
    <row r="12878" spans="5:7" x14ac:dyDescent="0.3">
      <c r="E12878">
        <v>311002</v>
      </c>
      <c r="F12878" s="2">
        <v>44319.7214660108</v>
      </c>
      <c r="G12878">
        <f>VLOOKUP(E12878,Просмотры!C:D,2,0)</f>
        <v>158978</v>
      </c>
    </row>
    <row r="12879" spans="5:7" x14ac:dyDescent="0.3">
      <c r="E12879">
        <v>311039</v>
      </c>
      <c r="F12879" s="2">
        <v>44308.404999999999</v>
      </c>
      <c r="G12879">
        <f>VLOOKUP(E12879,Просмотры!C:D,2,0)</f>
        <v>301748</v>
      </c>
    </row>
    <row r="12880" spans="5:7" x14ac:dyDescent="0.3">
      <c r="E12880">
        <v>311075</v>
      </c>
      <c r="F12880" s="2">
        <v>44316.785381867281</v>
      </c>
      <c r="G12880">
        <f>VLOOKUP(E12880,Просмотры!C:D,2,0)</f>
        <v>472712</v>
      </c>
    </row>
    <row r="12881" spans="5:7" x14ac:dyDescent="0.3">
      <c r="E12881">
        <v>311111</v>
      </c>
      <c r="F12881" s="2">
        <v>44380.115024266976</v>
      </c>
      <c r="G12881">
        <f>VLOOKUP(E12881,Просмотры!C:D,2,0)</f>
        <v>403620</v>
      </c>
    </row>
    <row r="12882" spans="5:7" x14ac:dyDescent="0.3">
      <c r="E12882">
        <v>311175</v>
      </c>
      <c r="F12882" s="2">
        <v>44347.885705516972</v>
      </c>
      <c r="G12882">
        <f>VLOOKUP(E12882,Просмотры!C:D,2,0)</f>
        <v>234810</v>
      </c>
    </row>
    <row r="12883" spans="5:7" x14ac:dyDescent="0.3">
      <c r="E12883">
        <v>311179</v>
      </c>
      <c r="F12883" s="2">
        <v>44415.754600655862</v>
      </c>
      <c r="G12883">
        <f>VLOOKUP(E12883,Просмотры!C:D,2,0)</f>
        <v>444546</v>
      </c>
    </row>
    <row r="12884" spans="5:7" x14ac:dyDescent="0.3">
      <c r="E12884">
        <v>311183</v>
      </c>
      <c r="F12884" s="2">
        <v>44341.767987075618</v>
      </c>
      <c r="G12884">
        <f>VLOOKUP(E12884,Просмотры!C:D,2,0)</f>
        <v>78362</v>
      </c>
    </row>
    <row r="12885" spans="5:7" x14ac:dyDescent="0.3">
      <c r="E12885">
        <v>311194</v>
      </c>
      <c r="F12885" s="2">
        <v>44376.583925578707</v>
      </c>
      <c r="G12885">
        <f>VLOOKUP(E12885,Просмотры!C:D,2,0)</f>
        <v>411922</v>
      </c>
    </row>
    <row r="12886" spans="5:7" x14ac:dyDescent="0.3">
      <c r="E12886">
        <v>311323</v>
      </c>
      <c r="F12886" s="2">
        <v>44330.862647260801</v>
      </c>
      <c r="G12886">
        <f>VLOOKUP(E12886,Просмотры!C:D,2,0)</f>
        <v>411922</v>
      </c>
    </row>
    <row r="12887" spans="5:7" x14ac:dyDescent="0.3">
      <c r="E12887">
        <v>311329</v>
      </c>
      <c r="F12887" s="2">
        <v>44321.397032368826</v>
      </c>
      <c r="G12887">
        <f>VLOOKUP(E12887,Просмотры!C:D,2,0)</f>
        <v>250679</v>
      </c>
    </row>
    <row r="12888" spans="5:7" x14ac:dyDescent="0.3">
      <c r="E12888">
        <v>311331</v>
      </c>
      <c r="F12888" s="2">
        <v>44401.585139158953</v>
      </c>
      <c r="G12888">
        <f>VLOOKUP(E12888,Просмотры!C:D,2,0)</f>
        <v>59172</v>
      </c>
    </row>
    <row r="12889" spans="5:7" x14ac:dyDescent="0.3">
      <c r="E12889">
        <v>311344</v>
      </c>
      <c r="F12889" s="2">
        <v>44345.72996118827</v>
      </c>
      <c r="G12889">
        <f>VLOOKUP(E12889,Просмотры!C:D,2,0)</f>
        <v>80850</v>
      </c>
    </row>
    <row r="12890" spans="5:7" x14ac:dyDescent="0.3">
      <c r="E12890">
        <v>311345</v>
      </c>
      <c r="F12890" s="2">
        <v>44346.774055015434</v>
      </c>
      <c r="G12890">
        <f>VLOOKUP(E12890,Просмотры!C:D,2,0)</f>
        <v>250679</v>
      </c>
    </row>
    <row r="12891" spans="5:7" x14ac:dyDescent="0.3">
      <c r="E12891">
        <v>311357</v>
      </c>
      <c r="F12891" s="2">
        <v>44298.865074421294</v>
      </c>
      <c r="G12891">
        <f>VLOOKUP(E12891,Просмотры!C:D,2,0)</f>
        <v>347393</v>
      </c>
    </row>
    <row r="12892" spans="5:7" x14ac:dyDescent="0.3">
      <c r="E12892">
        <v>311383</v>
      </c>
      <c r="F12892" s="2">
        <v>44315.398245949073</v>
      </c>
      <c r="G12892">
        <f>VLOOKUP(E12892,Просмотры!C:D,2,0)</f>
        <v>471403</v>
      </c>
    </row>
    <row r="12893" spans="5:7" x14ac:dyDescent="0.3">
      <c r="E12893">
        <v>311399</v>
      </c>
      <c r="F12893" s="2">
        <v>44347.758682831787</v>
      </c>
      <c r="G12893">
        <f>VLOOKUP(E12893,Просмотры!C:D,2,0)</f>
        <v>182191</v>
      </c>
    </row>
    <row r="12894" spans="5:7" x14ac:dyDescent="0.3">
      <c r="E12894">
        <v>311454</v>
      </c>
      <c r="F12894" s="2">
        <v>44304.296823032404</v>
      </c>
      <c r="G12894">
        <f>VLOOKUP(E12894,Просмотры!C:D,2,0)</f>
        <v>347393</v>
      </c>
    </row>
    <row r="12895" spans="5:7" x14ac:dyDescent="0.3">
      <c r="E12895">
        <v>311512</v>
      </c>
      <c r="F12895" s="2">
        <v>44378.590398070985</v>
      </c>
      <c r="G12895">
        <f>VLOOKUP(E12895,Просмотры!C:D,2,0)</f>
        <v>121758</v>
      </c>
    </row>
    <row r="12896" spans="5:7" x14ac:dyDescent="0.3">
      <c r="E12896">
        <v>311571</v>
      </c>
      <c r="F12896" s="2">
        <v>44302.077453086422</v>
      </c>
      <c r="G12896">
        <f>VLOOKUP(E12896,Просмотры!C:D,2,0)</f>
        <v>397390</v>
      </c>
    </row>
    <row r="12897" spans="5:7" x14ac:dyDescent="0.3">
      <c r="E12897">
        <v>311604</v>
      </c>
      <c r="F12897" s="2">
        <v>44346.944792013892</v>
      </c>
      <c r="G12897">
        <f>VLOOKUP(E12897,Просмотры!C:D,2,0)</f>
        <v>285680</v>
      </c>
    </row>
    <row r="12898" spans="5:7" x14ac:dyDescent="0.3">
      <c r="E12898">
        <v>311613</v>
      </c>
      <c r="F12898" s="2">
        <v>44354.797922337966</v>
      </c>
      <c r="G12898">
        <f>VLOOKUP(E12898,Просмотры!C:D,2,0)</f>
        <v>262011</v>
      </c>
    </row>
    <row r="12899" spans="5:7" x14ac:dyDescent="0.3">
      <c r="E12899">
        <v>311657</v>
      </c>
      <c r="F12899" s="2">
        <v>44372.757469251541</v>
      </c>
      <c r="G12899">
        <f>VLOOKUP(E12899,Просмотры!C:D,2,0)</f>
        <v>339123</v>
      </c>
    </row>
    <row r="12900" spans="5:7" x14ac:dyDescent="0.3">
      <c r="E12900">
        <v>311678</v>
      </c>
      <c r="F12900" s="2">
        <v>44351.411999999997</v>
      </c>
      <c r="G12900">
        <f>VLOOKUP(E12900,Просмотры!C:D,2,0)</f>
        <v>394819</v>
      </c>
    </row>
    <row r="12901" spans="5:7" x14ac:dyDescent="0.3">
      <c r="E12901">
        <v>311714</v>
      </c>
      <c r="F12901" s="2">
        <v>44344.634087384256</v>
      </c>
      <c r="G12901">
        <f>VLOOKUP(E12901,Просмотры!C:D,2,0)</f>
        <v>472712</v>
      </c>
    </row>
    <row r="12902" spans="5:7" x14ac:dyDescent="0.3">
      <c r="E12902">
        <v>311720</v>
      </c>
      <c r="F12902" s="2">
        <v>44310.635300964503</v>
      </c>
      <c r="G12902">
        <f>VLOOKUP(E12902,Просмотры!C:D,2,0)</f>
        <v>21760</v>
      </c>
    </row>
    <row r="12903" spans="5:7" x14ac:dyDescent="0.3">
      <c r="E12903">
        <v>311755</v>
      </c>
      <c r="F12903" s="2">
        <v>44314.641368942903</v>
      </c>
      <c r="G12903">
        <f>VLOOKUP(E12903,Просмотры!C:D,2,0)</f>
        <v>309648</v>
      </c>
    </row>
    <row r="12904" spans="5:7" x14ac:dyDescent="0.3">
      <c r="E12904">
        <v>311764</v>
      </c>
      <c r="F12904" s="2">
        <v>44296.139333333333</v>
      </c>
      <c r="G12904">
        <f>VLOOKUP(E12904,Просмотры!C:D,2,0)</f>
        <v>338172</v>
      </c>
    </row>
    <row r="12905" spans="5:7" x14ac:dyDescent="0.3">
      <c r="E12905">
        <v>311779</v>
      </c>
      <c r="F12905" s="2">
        <v>44394.7079683642</v>
      </c>
      <c r="G12905">
        <f>VLOOKUP(E12905,Просмотры!C:D,2,0)</f>
        <v>250679</v>
      </c>
    </row>
    <row r="12906" spans="5:7" x14ac:dyDescent="0.3">
      <c r="E12906">
        <v>311829</v>
      </c>
      <c r="F12906" s="2">
        <v>44312.657550154319</v>
      </c>
      <c r="G12906">
        <f>VLOOKUP(E12906,Просмотры!C:D,2,0)</f>
        <v>411922</v>
      </c>
    </row>
    <row r="12907" spans="5:7" x14ac:dyDescent="0.3">
      <c r="E12907">
        <v>311841</v>
      </c>
      <c r="F12907" s="2">
        <v>44294.052372183643</v>
      </c>
      <c r="G12907">
        <f>VLOOKUP(E12907,Просмотры!C:D,2,0)</f>
        <v>250679</v>
      </c>
    </row>
    <row r="12908" spans="5:7" x14ac:dyDescent="0.3">
      <c r="E12908">
        <v>311857</v>
      </c>
      <c r="F12908" s="2">
        <v>44355.67858576389</v>
      </c>
      <c r="G12908">
        <f>VLOOKUP(E12908,Просмотры!C:D,2,0)</f>
        <v>273920</v>
      </c>
    </row>
    <row r="12909" spans="5:7" x14ac:dyDescent="0.3">
      <c r="E12909">
        <v>311858</v>
      </c>
      <c r="F12909" s="2">
        <v>44297.751426736111</v>
      </c>
      <c r="G12909">
        <f>VLOOKUP(E12909,Просмотры!C:D,2,0)</f>
        <v>8805</v>
      </c>
    </row>
    <row r="12910" spans="5:7" x14ac:dyDescent="0.3">
      <c r="E12910">
        <v>311899</v>
      </c>
      <c r="F12910" s="2">
        <v>44296.643757445985</v>
      </c>
      <c r="G12910">
        <f>VLOOKUP(E12910,Просмотры!C:D,2,0)</f>
        <v>182984</v>
      </c>
    </row>
    <row r="12911" spans="5:7" x14ac:dyDescent="0.3">
      <c r="E12911">
        <v>311919</v>
      </c>
      <c r="F12911" s="2">
        <v>44312.002210378087</v>
      </c>
      <c r="G12911">
        <f>VLOOKUP(E12911,Просмотры!C:D,2,0)</f>
        <v>411922</v>
      </c>
    </row>
    <row r="12912" spans="5:7" x14ac:dyDescent="0.3">
      <c r="E12912">
        <v>311931</v>
      </c>
      <c r="F12912" s="2">
        <v>44375.612999999998</v>
      </c>
      <c r="G12912">
        <f>VLOOKUP(E12912,Просмотры!C:D,2,0)</f>
        <v>471403</v>
      </c>
    </row>
    <row r="12913" spans="5:7" x14ac:dyDescent="0.3">
      <c r="E12913">
        <v>311982</v>
      </c>
      <c r="F12913" s="2">
        <v>44376.717420717592</v>
      </c>
      <c r="G12913">
        <f>VLOOKUP(E12913,Просмотры!C:D,2,0)</f>
        <v>351192</v>
      </c>
    </row>
    <row r="12914" spans="5:7" x14ac:dyDescent="0.3">
      <c r="E12914">
        <v>312033</v>
      </c>
      <c r="F12914" s="2">
        <v>44345.826960030863</v>
      </c>
      <c r="G12914">
        <f>VLOOKUP(E12914,Просмотры!C:D,2,0)</f>
        <v>347393</v>
      </c>
    </row>
    <row r="12915" spans="5:7" x14ac:dyDescent="0.3">
      <c r="E12915">
        <v>312051</v>
      </c>
      <c r="F12915" s="2">
        <v>44310.090426350311</v>
      </c>
      <c r="G12915">
        <f>VLOOKUP(E12915,Просмотры!C:D,2,0)</f>
        <v>250679</v>
      </c>
    </row>
    <row r="12916" spans="5:7" x14ac:dyDescent="0.3">
      <c r="E12916">
        <v>312053</v>
      </c>
      <c r="F12916" s="2">
        <v>44376.52769579475</v>
      </c>
      <c r="G12916">
        <f>VLOOKUP(E12916,Просмотры!C:D,2,0)</f>
        <v>470762</v>
      </c>
    </row>
    <row r="12917" spans="5:7" x14ac:dyDescent="0.3">
      <c r="E12917">
        <v>312089</v>
      </c>
      <c r="F12917" s="2">
        <v>44308.164333333334</v>
      </c>
      <c r="G12917">
        <f>VLOOKUP(E12917,Просмотры!C:D,2,0)</f>
        <v>37644</v>
      </c>
    </row>
    <row r="12918" spans="5:7" x14ac:dyDescent="0.3">
      <c r="E12918">
        <v>312091</v>
      </c>
      <c r="F12918" s="2">
        <v>44387.293832214506</v>
      </c>
      <c r="G12918">
        <f>VLOOKUP(E12918,Просмотры!C:D,2,0)</f>
        <v>341844</v>
      </c>
    </row>
    <row r="12919" spans="5:7" x14ac:dyDescent="0.3">
      <c r="E12919">
        <v>312096</v>
      </c>
      <c r="F12919" s="2">
        <v>44344.926158564813</v>
      </c>
      <c r="G12919">
        <f>VLOOKUP(E12919,Просмотры!C:D,2,0)</f>
        <v>145779</v>
      </c>
    </row>
    <row r="12920" spans="5:7" x14ac:dyDescent="0.3">
      <c r="E12920">
        <v>312099</v>
      </c>
      <c r="F12920" s="2">
        <v>44415.772841435188</v>
      </c>
      <c r="G12920">
        <f>VLOOKUP(E12920,Просмотры!C:D,2,0)</f>
        <v>392434</v>
      </c>
    </row>
    <row r="12921" spans="5:7" x14ac:dyDescent="0.3">
      <c r="E12921">
        <v>312119</v>
      </c>
      <c r="F12921" s="2">
        <v>44376.33958900463</v>
      </c>
      <c r="G12921">
        <f>VLOOKUP(E12921,Просмотры!C:D,2,0)</f>
        <v>372008</v>
      </c>
    </row>
    <row r="12922" spans="5:7" x14ac:dyDescent="0.3">
      <c r="E12922">
        <v>312132</v>
      </c>
      <c r="F12922" s="2">
        <v>44372.818148881175</v>
      </c>
      <c r="G12922">
        <f>VLOOKUP(E12922,Просмотры!C:D,2,0)</f>
        <v>12845</v>
      </c>
    </row>
    <row r="12923" spans="5:7" x14ac:dyDescent="0.3">
      <c r="E12923">
        <v>312205</v>
      </c>
      <c r="F12923" s="2">
        <v>44344.483601929009</v>
      </c>
      <c r="G12923">
        <f>VLOOKUP(E12923,Просмотры!C:D,2,0)</f>
        <v>250679</v>
      </c>
    </row>
    <row r="12924" spans="5:7" x14ac:dyDescent="0.3">
      <c r="E12924">
        <v>312207</v>
      </c>
      <c r="F12924" s="2">
        <v>44405.815721682098</v>
      </c>
      <c r="G12924">
        <f>VLOOKUP(E12924,Просмотры!C:D,2,0)</f>
        <v>230507</v>
      </c>
    </row>
    <row r="12925" spans="5:7" x14ac:dyDescent="0.3">
      <c r="E12925">
        <v>312229</v>
      </c>
      <c r="F12925" s="2">
        <v>44373.916104629629</v>
      </c>
      <c r="G12925">
        <f>VLOOKUP(E12925,Просмотры!C:D,2,0)</f>
        <v>75550</v>
      </c>
    </row>
    <row r="12926" spans="5:7" x14ac:dyDescent="0.3">
      <c r="E12926">
        <v>312277</v>
      </c>
      <c r="F12926" s="2">
        <v>44311.377483449076</v>
      </c>
      <c r="G12926">
        <f>VLOOKUP(E12926,Просмотры!C:D,2,0)</f>
        <v>230507</v>
      </c>
    </row>
    <row r="12927" spans="5:7" x14ac:dyDescent="0.3">
      <c r="E12927">
        <v>312284</v>
      </c>
      <c r="F12927" s="2">
        <v>44316.168333333335</v>
      </c>
      <c r="G12927">
        <f>VLOOKUP(E12927,Просмотры!C:D,2,0)</f>
        <v>411922</v>
      </c>
    </row>
    <row r="12928" spans="5:7" x14ac:dyDescent="0.3">
      <c r="E12928">
        <v>312290</v>
      </c>
      <c r="F12928" s="2">
        <v>44347.119119753086</v>
      </c>
      <c r="G12928">
        <f>VLOOKUP(E12928,Просмотры!C:D,2,0)</f>
        <v>60239</v>
      </c>
    </row>
    <row r="12929" spans="5:7" x14ac:dyDescent="0.3">
      <c r="E12929">
        <v>312304</v>
      </c>
      <c r="F12929" s="2">
        <v>44343.630042091048</v>
      </c>
      <c r="G12929">
        <f>VLOOKUP(E12929,Просмотры!C:D,2,0)</f>
        <v>284325</v>
      </c>
    </row>
    <row r="12930" spans="5:7" x14ac:dyDescent="0.3">
      <c r="E12930">
        <v>312332</v>
      </c>
      <c r="F12930" s="2">
        <v>44346.817744328706</v>
      </c>
      <c r="G12930">
        <f>VLOOKUP(E12930,Просмотры!C:D,2,0)</f>
        <v>158978</v>
      </c>
    </row>
    <row r="12931" spans="5:7" x14ac:dyDescent="0.3">
      <c r="E12931">
        <v>312334</v>
      </c>
      <c r="F12931" s="2">
        <v>44372.284572800927</v>
      </c>
      <c r="G12931">
        <f>VLOOKUP(E12931,Просмотры!C:D,2,0)</f>
        <v>328312</v>
      </c>
    </row>
    <row r="12932" spans="5:7" x14ac:dyDescent="0.3">
      <c r="E12932">
        <v>312366</v>
      </c>
      <c r="F12932" s="2">
        <v>44312.188294521606</v>
      </c>
      <c r="G12932">
        <f>VLOOKUP(E12932,Просмотры!C:D,2,0)</f>
        <v>258219</v>
      </c>
    </row>
    <row r="12933" spans="5:7" x14ac:dyDescent="0.3">
      <c r="E12933">
        <v>312390</v>
      </c>
      <c r="F12933" s="2">
        <v>44352.110415972224</v>
      </c>
      <c r="G12933">
        <f>VLOOKUP(E12933,Просмотры!C:D,2,0)</f>
        <v>158978</v>
      </c>
    </row>
    <row r="12934" spans="5:7" x14ac:dyDescent="0.3">
      <c r="E12934">
        <v>312405</v>
      </c>
      <c r="F12934" s="2">
        <v>44342.786999999997</v>
      </c>
      <c r="G12934">
        <f>VLOOKUP(E12934,Просмотры!C:D,2,0)</f>
        <v>282218</v>
      </c>
    </row>
    <row r="12935" spans="5:7" x14ac:dyDescent="0.3">
      <c r="E12935">
        <v>312505</v>
      </c>
      <c r="F12935" s="2">
        <v>44343.817744328706</v>
      </c>
      <c r="G12935">
        <f>VLOOKUP(E12935,Просмотры!C:D,2,0)</f>
        <v>251439</v>
      </c>
    </row>
    <row r="12936" spans="5:7" x14ac:dyDescent="0.3">
      <c r="E12936">
        <v>312519</v>
      </c>
      <c r="F12936" s="2">
        <v>44309.754637538579</v>
      </c>
      <c r="G12936">
        <f>VLOOKUP(E12936,Просмотры!C:D,2,0)</f>
        <v>227775</v>
      </c>
    </row>
    <row r="12937" spans="5:7" x14ac:dyDescent="0.3">
      <c r="E12937">
        <v>312531</v>
      </c>
      <c r="F12937" s="2">
        <v>44309.903504861111</v>
      </c>
      <c r="G12937">
        <f>VLOOKUP(E12937,Просмотры!C:D,2,0)</f>
        <v>347008</v>
      </c>
    </row>
    <row r="12938" spans="5:7" x14ac:dyDescent="0.3">
      <c r="E12938">
        <v>312558</v>
      </c>
      <c r="F12938" s="2">
        <v>44350.707711998453</v>
      </c>
      <c r="G12938">
        <f>VLOOKUP(E12938,Просмотры!C:D,2,0)</f>
        <v>347393</v>
      </c>
    </row>
    <row r="12939" spans="5:7" x14ac:dyDescent="0.3">
      <c r="E12939">
        <v>312599</v>
      </c>
      <c r="F12939" s="2">
        <v>44308.638537229941</v>
      </c>
      <c r="G12939">
        <f>VLOOKUP(E12939,Просмотры!C:D,2,0)</f>
        <v>250679</v>
      </c>
    </row>
    <row r="12940" spans="5:7" x14ac:dyDescent="0.3">
      <c r="E12940">
        <v>312647</v>
      </c>
      <c r="F12940" s="2">
        <v>44303.85496118827</v>
      </c>
      <c r="G12940">
        <f>VLOOKUP(E12940,Просмотры!C:D,2,0)</f>
        <v>122902</v>
      </c>
    </row>
    <row r="12941" spans="5:7" x14ac:dyDescent="0.3">
      <c r="E12941">
        <v>312649</v>
      </c>
      <c r="F12941" s="2">
        <v>44346.28566666667</v>
      </c>
      <c r="G12941">
        <f>VLOOKUP(E12941,Просмотры!C:D,2,0)</f>
        <v>208723</v>
      </c>
    </row>
    <row r="12942" spans="5:7" x14ac:dyDescent="0.3">
      <c r="E12942">
        <v>312699</v>
      </c>
      <c r="F12942" s="2">
        <v>44300.839993518515</v>
      </c>
      <c r="G12942">
        <f>VLOOKUP(E12942,Просмотры!C:D,2,0)</f>
        <v>158978</v>
      </c>
    </row>
    <row r="12943" spans="5:7" x14ac:dyDescent="0.3">
      <c r="E12943">
        <v>312716</v>
      </c>
      <c r="F12943" s="2">
        <v>44295.904313927473</v>
      </c>
      <c r="G12943">
        <f>VLOOKUP(E12943,Просмотры!C:D,2,0)</f>
        <v>250679</v>
      </c>
    </row>
    <row r="12944" spans="5:7" x14ac:dyDescent="0.3">
      <c r="E12944">
        <v>312724</v>
      </c>
      <c r="F12944" s="2">
        <v>44383.707307445984</v>
      </c>
      <c r="G12944">
        <f>VLOOKUP(E12944,Просмотры!C:D,2,0)</f>
        <v>353896</v>
      </c>
    </row>
    <row r="12945" spans="5:7" x14ac:dyDescent="0.3">
      <c r="E12945">
        <v>312797</v>
      </c>
      <c r="F12945" s="2">
        <v>44376.962566358023</v>
      </c>
      <c r="G12945">
        <f>VLOOKUP(E12945,Просмотры!C:D,2,0)</f>
        <v>62570</v>
      </c>
    </row>
    <row r="12946" spans="5:7" x14ac:dyDescent="0.3">
      <c r="E12946">
        <v>312833</v>
      </c>
      <c r="F12946" s="2">
        <v>44346.482388348762</v>
      </c>
      <c r="G12946">
        <f>VLOOKUP(E12946,Просмотры!C:D,2,0)</f>
        <v>299102</v>
      </c>
    </row>
    <row r="12947" spans="5:7" x14ac:dyDescent="0.3">
      <c r="E12947">
        <v>312855</v>
      </c>
      <c r="F12947" s="2">
        <v>44347.682631057098</v>
      </c>
      <c r="G12947">
        <f>VLOOKUP(E12947,Просмотры!C:D,2,0)</f>
        <v>411922</v>
      </c>
    </row>
    <row r="12948" spans="5:7" x14ac:dyDescent="0.3">
      <c r="E12948">
        <v>312870</v>
      </c>
      <c r="F12948" s="2">
        <v>44346.565317168213</v>
      </c>
      <c r="G12948">
        <f>VLOOKUP(E12948,Просмотры!C:D,2,0)</f>
        <v>81558</v>
      </c>
    </row>
    <row r="12949" spans="5:7" x14ac:dyDescent="0.3">
      <c r="E12949">
        <v>312903</v>
      </c>
      <c r="F12949" s="2">
        <v>44301.506255671295</v>
      </c>
      <c r="G12949">
        <f>VLOOKUP(E12949,Просмотры!C:D,2,0)</f>
        <v>274147</v>
      </c>
    </row>
    <row r="12950" spans="5:7" x14ac:dyDescent="0.3">
      <c r="E12950">
        <v>312946</v>
      </c>
      <c r="F12950" s="2">
        <v>44309.864669907409</v>
      </c>
      <c r="G12950">
        <f>VLOOKUP(E12950,Просмотры!C:D,2,0)</f>
        <v>463334</v>
      </c>
    </row>
    <row r="12951" spans="5:7" x14ac:dyDescent="0.3">
      <c r="E12951">
        <v>312985</v>
      </c>
      <c r="F12951" s="2">
        <v>44345.412335570989</v>
      </c>
      <c r="G12951">
        <f>VLOOKUP(E12951,Просмотры!C:D,2,0)</f>
        <v>158978</v>
      </c>
    </row>
    <row r="12952" spans="5:7" x14ac:dyDescent="0.3">
      <c r="E12952">
        <v>312986</v>
      </c>
      <c r="F12952" s="2">
        <v>44303.863860841047</v>
      </c>
      <c r="G12952">
        <f>VLOOKUP(E12952,Просмотры!C:D,2,0)</f>
        <v>158978</v>
      </c>
    </row>
    <row r="12953" spans="5:7" x14ac:dyDescent="0.3">
      <c r="E12953">
        <v>312998</v>
      </c>
      <c r="F12953" s="2">
        <v>44345.095252430554</v>
      </c>
      <c r="G12953">
        <f>VLOOKUP(E12953,Просмотры!C:D,2,0)</f>
        <v>438332</v>
      </c>
    </row>
    <row r="12954" spans="5:7" x14ac:dyDescent="0.3">
      <c r="E12954">
        <v>313017</v>
      </c>
      <c r="F12954" s="2">
        <v>44388.992950231484</v>
      </c>
      <c r="G12954">
        <f>VLOOKUP(E12954,Просмотры!C:D,2,0)</f>
        <v>250679</v>
      </c>
    </row>
    <row r="12955" spans="5:7" x14ac:dyDescent="0.3">
      <c r="E12955">
        <v>313038</v>
      </c>
      <c r="F12955" s="2">
        <v>44401.77</v>
      </c>
      <c r="G12955">
        <f>VLOOKUP(E12955,Просмотры!C:D,2,0)</f>
        <v>118549</v>
      </c>
    </row>
    <row r="12956" spans="5:7" x14ac:dyDescent="0.3">
      <c r="E12956">
        <v>313044</v>
      </c>
      <c r="F12956" s="2">
        <v>44373.565317168213</v>
      </c>
      <c r="G12956">
        <f>VLOOKUP(E12956,Просмотры!C:D,2,0)</f>
        <v>129210</v>
      </c>
    </row>
    <row r="12957" spans="5:7" x14ac:dyDescent="0.3">
      <c r="E12957">
        <v>313128</v>
      </c>
      <c r="F12957" s="2">
        <v>44294.920495138889</v>
      </c>
      <c r="G12957">
        <f>VLOOKUP(E12957,Просмотры!C:D,2,0)</f>
        <v>43623</v>
      </c>
    </row>
    <row r="12958" spans="5:7" x14ac:dyDescent="0.3">
      <c r="E12958">
        <v>313130</v>
      </c>
      <c r="F12958" s="2">
        <v>44320.783763734566</v>
      </c>
      <c r="G12958">
        <f>VLOOKUP(E12958,Просмотры!C:D,2,0)</f>
        <v>20216</v>
      </c>
    </row>
    <row r="12959" spans="5:7" x14ac:dyDescent="0.3">
      <c r="E12959">
        <v>313144</v>
      </c>
      <c r="F12959" s="2">
        <v>44305.649459567903</v>
      </c>
      <c r="G12959">
        <f>VLOOKUP(E12959,Просмотры!C:D,2,0)</f>
        <v>230507</v>
      </c>
    </row>
    <row r="12960" spans="5:7" x14ac:dyDescent="0.3">
      <c r="E12960">
        <v>313146</v>
      </c>
      <c r="F12960" s="2">
        <v>44347.607792901232</v>
      </c>
      <c r="G12960">
        <f>VLOOKUP(E12960,Просмотры!C:D,2,0)</f>
        <v>411922</v>
      </c>
    </row>
    <row r="12961" spans="5:7" x14ac:dyDescent="0.3">
      <c r="E12961">
        <v>313212</v>
      </c>
      <c r="F12961" s="2">
        <v>44303.940317168213</v>
      </c>
      <c r="G12961">
        <f>VLOOKUP(E12961,Просмотры!C:D,2,0)</f>
        <v>471018</v>
      </c>
    </row>
    <row r="12962" spans="5:7" x14ac:dyDescent="0.3">
      <c r="E12962">
        <v>313217</v>
      </c>
      <c r="F12962" s="2">
        <v>44313.798999999999</v>
      </c>
      <c r="G12962">
        <f>VLOOKUP(E12962,Просмотры!C:D,2,0)</f>
        <v>145779</v>
      </c>
    </row>
    <row r="12963" spans="5:7" x14ac:dyDescent="0.3">
      <c r="E12963">
        <v>313218</v>
      </c>
      <c r="F12963" s="2">
        <v>44310.110507523146</v>
      </c>
      <c r="G12963">
        <f>VLOOKUP(E12963,Просмотры!C:D,2,0)</f>
        <v>217024</v>
      </c>
    </row>
    <row r="12964" spans="5:7" x14ac:dyDescent="0.3">
      <c r="E12964">
        <v>313249</v>
      </c>
      <c r="F12964" s="2">
        <v>44414.745737847225</v>
      </c>
      <c r="G12964">
        <f>VLOOKUP(E12964,Просмотры!C:D,2,0)</f>
        <v>343491</v>
      </c>
    </row>
    <row r="12965" spans="5:7" x14ac:dyDescent="0.3">
      <c r="E12965">
        <v>313262</v>
      </c>
      <c r="F12965" s="2">
        <v>44310.843229783954</v>
      </c>
      <c r="G12965">
        <f>VLOOKUP(E12965,Просмотры!C:D,2,0)</f>
        <v>129210</v>
      </c>
    </row>
    <row r="12966" spans="5:7" x14ac:dyDescent="0.3">
      <c r="E12966">
        <v>313292</v>
      </c>
      <c r="F12966" s="2">
        <v>44375.636919097225</v>
      </c>
      <c r="G12966">
        <f>VLOOKUP(E12966,Просмотры!C:D,2,0)</f>
        <v>313721</v>
      </c>
    </row>
    <row r="12967" spans="5:7" x14ac:dyDescent="0.3">
      <c r="E12967">
        <v>313297</v>
      </c>
      <c r="F12967" s="2">
        <v>44406.679394830244</v>
      </c>
      <c r="G12967">
        <f>VLOOKUP(E12967,Просмотры!C:D,2,0)</f>
        <v>357547</v>
      </c>
    </row>
    <row r="12968" spans="5:7" x14ac:dyDescent="0.3">
      <c r="E12968">
        <v>313300</v>
      </c>
      <c r="F12968" s="2">
        <v>44344.821385108022</v>
      </c>
      <c r="G12968">
        <f>VLOOKUP(E12968,Просмотры!C:D,2,0)</f>
        <v>71198</v>
      </c>
    </row>
    <row r="12969" spans="5:7" x14ac:dyDescent="0.3">
      <c r="E12969">
        <v>313340</v>
      </c>
      <c r="F12969" s="2">
        <v>44308.540236265435</v>
      </c>
      <c r="G12969">
        <f>VLOOKUP(E12969,Просмотры!C:D,2,0)</f>
        <v>470762</v>
      </c>
    </row>
    <row r="12970" spans="5:7" x14ac:dyDescent="0.3">
      <c r="E12970">
        <v>313354</v>
      </c>
      <c r="F12970" s="2">
        <v>44293.625187692902</v>
      </c>
      <c r="G12970">
        <f>VLOOKUP(E12970,Просмотры!C:D,2,0)</f>
        <v>230507</v>
      </c>
    </row>
    <row r="12971" spans="5:7" x14ac:dyDescent="0.3">
      <c r="E12971">
        <v>313358</v>
      </c>
      <c r="F12971" s="2">
        <v>44347.253828472225</v>
      </c>
      <c r="G12971">
        <f>VLOOKUP(E12971,Просмотры!C:D,2,0)</f>
        <v>250679</v>
      </c>
    </row>
    <row r="12972" spans="5:7" x14ac:dyDescent="0.3">
      <c r="E12972">
        <v>313361</v>
      </c>
      <c r="F12972" s="2">
        <v>44380.672113271605</v>
      </c>
      <c r="G12972">
        <f>VLOOKUP(E12972,Просмотры!C:D,2,0)</f>
        <v>351192</v>
      </c>
    </row>
    <row r="12973" spans="5:7" x14ac:dyDescent="0.3">
      <c r="E12973">
        <v>313375</v>
      </c>
      <c r="F12973" s="2">
        <v>44343.670495138889</v>
      </c>
      <c r="G12973">
        <f>VLOOKUP(E12973,Просмотры!C:D,2,0)</f>
        <v>250679</v>
      </c>
    </row>
    <row r="12974" spans="5:7" x14ac:dyDescent="0.3">
      <c r="E12974">
        <v>313393</v>
      </c>
      <c r="F12974" s="2">
        <v>44324.975915856485</v>
      </c>
      <c r="G12974">
        <f>VLOOKUP(E12974,Просмотры!C:D,2,0)</f>
        <v>102086</v>
      </c>
    </row>
    <row r="12975" spans="5:7" x14ac:dyDescent="0.3">
      <c r="E12975">
        <v>313402</v>
      </c>
      <c r="F12975" s="2">
        <v>44308.198333333334</v>
      </c>
      <c r="G12975">
        <f>VLOOKUP(E12975,Просмотры!C:D,2,0)</f>
        <v>158978</v>
      </c>
    </row>
    <row r="12976" spans="5:7" x14ac:dyDescent="0.3">
      <c r="E12976">
        <v>313410</v>
      </c>
      <c r="F12976" s="2">
        <v>44324.187566743829</v>
      </c>
      <c r="G12976">
        <f>VLOOKUP(E12976,Просмотры!C:D,2,0)</f>
        <v>158978</v>
      </c>
    </row>
    <row r="12977" spans="5:7" x14ac:dyDescent="0.3">
      <c r="E12977">
        <v>313413</v>
      </c>
      <c r="F12977" s="2">
        <v>44379.753666666664</v>
      </c>
      <c r="G12977">
        <f>VLOOKUP(E12977,Просмотры!C:D,2,0)</f>
        <v>294042</v>
      </c>
    </row>
    <row r="12978" spans="5:7" x14ac:dyDescent="0.3">
      <c r="E12978">
        <v>313419</v>
      </c>
      <c r="F12978" s="2">
        <v>44297.317148341048</v>
      </c>
      <c r="G12978">
        <f>VLOOKUP(E12978,Просмотры!C:D,2,0)</f>
        <v>359166</v>
      </c>
    </row>
    <row r="12979" spans="5:7" x14ac:dyDescent="0.3">
      <c r="E12979">
        <v>313436</v>
      </c>
      <c r="F12979" s="2">
        <v>44308.910333333333</v>
      </c>
      <c r="G12979">
        <f>VLOOKUP(E12979,Просмотры!C:D,2,0)</f>
        <v>357547</v>
      </c>
    </row>
    <row r="12980" spans="5:7" x14ac:dyDescent="0.3">
      <c r="E12980">
        <v>313469</v>
      </c>
      <c r="F12980" s="2">
        <v>44314.640559876541</v>
      </c>
      <c r="G12980">
        <f>VLOOKUP(E12980,Просмотры!C:D,2,0)</f>
        <v>249070</v>
      </c>
    </row>
    <row r="12981" spans="5:7" x14ac:dyDescent="0.3">
      <c r="E12981">
        <v>313476</v>
      </c>
      <c r="F12981" s="2">
        <v>44316.742906134263</v>
      </c>
      <c r="G12981">
        <f>VLOOKUP(E12981,Просмотры!C:D,2,0)</f>
        <v>228415</v>
      </c>
    </row>
    <row r="12982" spans="5:7" x14ac:dyDescent="0.3">
      <c r="E12982">
        <v>313484</v>
      </c>
      <c r="F12982" s="2">
        <v>44390.77769579475</v>
      </c>
      <c r="G12982">
        <f>VLOOKUP(E12982,Просмотры!C:D,2,0)</f>
        <v>250679</v>
      </c>
    </row>
    <row r="12983" spans="5:7" x14ac:dyDescent="0.3">
      <c r="E12983">
        <v>313491</v>
      </c>
      <c r="F12983" s="2">
        <v>44332.409680478399</v>
      </c>
      <c r="G12983">
        <f>VLOOKUP(E12983,Просмотры!C:D,2,0)</f>
        <v>351192</v>
      </c>
    </row>
    <row r="12984" spans="5:7" x14ac:dyDescent="0.3">
      <c r="E12984">
        <v>313498</v>
      </c>
      <c r="F12984" s="2">
        <v>44331.849702276231</v>
      </c>
      <c r="G12984">
        <f>VLOOKUP(E12984,Просмотры!C:D,2,0)</f>
        <v>230507</v>
      </c>
    </row>
    <row r="12985" spans="5:7" x14ac:dyDescent="0.3">
      <c r="E12985">
        <v>313506</v>
      </c>
      <c r="F12985" s="2">
        <v>44394.314188040124</v>
      </c>
      <c r="G12985">
        <f>VLOOKUP(E12985,Просмотры!C:D,2,0)</f>
        <v>88008</v>
      </c>
    </row>
    <row r="12986" spans="5:7" x14ac:dyDescent="0.3">
      <c r="E12986">
        <v>313512</v>
      </c>
      <c r="F12986" s="2">
        <v>44341.916854359566</v>
      </c>
      <c r="G12986">
        <f>VLOOKUP(E12986,Просмотры!C:D,2,0)</f>
        <v>238815</v>
      </c>
    </row>
    <row r="12987" spans="5:7" x14ac:dyDescent="0.3">
      <c r="E12987">
        <v>313537</v>
      </c>
      <c r="F12987" s="2">
        <v>44377.939103549383</v>
      </c>
      <c r="G12987">
        <f>VLOOKUP(E12987,Просмотры!C:D,2,0)</f>
        <v>458081</v>
      </c>
    </row>
    <row r="12988" spans="5:7" x14ac:dyDescent="0.3">
      <c r="E12988">
        <v>313611</v>
      </c>
      <c r="F12988" s="2">
        <v>44372.724297723762</v>
      </c>
      <c r="G12988">
        <f>VLOOKUP(E12988,Просмотры!C:D,2,0)</f>
        <v>286726</v>
      </c>
    </row>
    <row r="12989" spans="5:7" x14ac:dyDescent="0.3">
      <c r="E12989">
        <v>313702</v>
      </c>
      <c r="F12989" s="2">
        <v>44303.67858576389</v>
      </c>
      <c r="G12989">
        <f>VLOOKUP(E12989,Просмотры!C:D,2,0)</f>
        <v>129210</v>
      </c>
    </row>
    <row r="12990" spans="5:7" x14ac:dyDescent="0.3">
      <c r="E12990">
        <v>313717</v>
      </c>
      <c r="F12990" s="2">
        <v>44315.342666666664</v>
      </c>
      <c r="G12990">
        <f>VLOOKUP(E12990,Просмотры!C:D,2,0)</f>
        <v>250679</v>
      </c>
    </row>
    <row r="12991" spans="5:7" x14ac:dyDescent="0.3">
      <c r="E12991">
        <v>313730</v>
      </c>
      <c r="F12991" s="2">
        <v>44340.568148881175</v>
      </c>
      <c r="G12991">
        <f>VLOOKUP(E12991,Просмотры!C:D,2,0)</f>
        <v>288729</v>
      </c>
    </row>
    <row r="12992" spans="5:7" x14ac:dyDescent="0.3">
      <c r="E12992">
        <v>313805</v>
      </c>
      <c r="F12992" s="2">
        <v>44347.948407754629</v>
      </c>
      <c r="G12992">
        <f>VLOOKUP(E12992,Просмотры!C:D,2,0)</f>
        <v>250679</v>
      </c>
    </row>
    <row r="12993" spans="5:7" x14ac:dyDescent="0.3">
      <c r="E12993">
        <v>313807</v>
      </c>
      <c r="F12993" s="2">
        <v>44344.011514544756</v>
      </c>
      <c r="G12993">
        <f>VLOOKUP(E12993,Просмотры!C:D,2,0)</f>
        <v>411922</v>
      </c>
    </row>
    <row r="12994" spans="5:7" x14ac:dyDescent="0.3">
      <c r="E12994">
        <v>313825</v>
      </c>
      <c r="F12994" s="2">
        <v>44401.538651697534</v>
      </c>
      <c r="G12994">
        <f>VLOOKUP(E12994,Просмотры!C:D,2,0)</f>
        <v>439981</v>
      </c>
    </row>
    <row r="12995" spans="5:7" x14ac:dyDescent="0.3">
      <c r="E12995">
        <v>313851</v>
      </c>
      <c r="F12995" s="2">
        <v>44373.696707060182</v>
      </c>
      <c r="G12995">
        <f>VLOOKUP(E12995,Просмотры!C:D,2,0)</f>
        <v>339123</v>
      </c>
    </row>
    <row r="12996" spans="5:7" x14ac:dyDescent="0.3">
      <c r="E12996">
        <v>313862</v>
      </c>
      <c r="F12996" s="2">
        <v>44367.229895949073</v>
      </c>
      <c r="G12996">
        <f>VLOOKUP(E12996,Просмотры!C:D,2,0)</f>
        <v>250679</v>
      </c>
    </row>
    <row r="12997" spans="5:7" x14ac:dyDescent="0.3">
      <c r="E12997">
        <v>313874</v>
      </c>
      <c r="F12997" s="2">
        <v>44317.492751851853</v>
      </c>
      <c r="G12997">
        <f>VLOOKUP(E12997,Просмотры!C:D,2,0)</f>
        <v>45595</v>
      </c>
    </row>
    <row r="12998" spans="5:7" x14ac:dyDescent="0.3">
      <c r="E12998">
        <v>313886</v>
      </c>
      <c r="F12998" s="2">
        <v>44316.014750810187</v>
      </c>
      <c r="G12998">
        <f>VLOOKUP(E12998,Просмотры!C:D,2,0)</f>
        <v>411922</v>
      </c>
    </row>
    <row r="12999" spans="5:7" x14ac:dyDescent="0.3">
      <c r="E12999">
        <v>313914</v>
      </c>
      <c r="F12999" s="2">
        <v>44316.475511342593</v>
      </c>
      <c r="G12999">
        <f>VLOOKUP(E12999,Просмотры!C:D,2,0)</f>
        <v>262099</v>
      </c>
    </row>
    <row r="13000" spans="5:7" x14ac:dyDescent="0.3">
      <c r="E13000">
        <v>313973</v>
      </c>
      <c r="F13000" s="2">
        <v>44302.201333333331</v>
      </c>
      <c r="G13000">
        <f>VLOOKUP(E13000,Просмотры!C:D,2,0)</f>
        <v>180863</v>
      </c>
    </row>
    <row r="13001" spans="5:7" x14ac:dyDescent="0.3">
      <c r="E13001">
        <v>314048</v>
      </c>
      <c r="F13001" s="2">
        <v>44399.956902932099</v>
      </c>
      <c r="G13001">
        <f>VLOOKUP(E13001,Просмотры!C:D,2,0)</f>
        <v>230507</v>
      </c>
    </row>
    <row r="13002" spans="5:7" x14ac:dyDescent="0.3">
      <c r="E13002">
        <v>314066</v>
      </c>
      <c r="F13002" s="2">
        <v>44376.88732361111</v>
      </c>
      <c r="G13002">
        <f>VLOOKUP(E13002,Просмотры!C:D,2,0)</f>
        <v>347393</v>
      </c>
    </row>
    <row r="13003" spans="5:7" x14ac:dyDescent="0.3">
      <c r="E13003">
        <v>314135</v>
      </c>
      <c r="F13003" s="2">
        <v>44310.875996759256</v>
      </c>
      <c r="G13003">
        <f>VLOOKUP(E13003,Просмотры!C:D,2,0)</f>
        <v>26829</v>
      </c>
    </row>
    <row r="13004" spans="5:7" x14ac:dyDescent="0.3">
      <c r="E13004">
        <v>314191</v>
      </c>
      <c r="F13004" s="2">
        <v>44291.613860841047</v>
      </c>
      <c r="G13004">
        <f>VLOOKUP(E13004,Просмотры!C:D,2,0)</f>
        <v>226626</v>
      </c>
    </row>
    <row r="13005" spans="5:7" x14ac:dyDescent="0.3">
      <c r="E13005">
        <v>314192</v>
      </c>
      <c r="F13005" s="2">
        <v>44372.777291280865</v>
      </c>
      <c r="G13005">
        <f>VLOOKUP(E13005,Просмотры!C:D,2,0)</f>
        <v>58674</v>
      </c>
    </row>
    <row r="13006" spans="5:7" x14ac:dyDescent="0.3">
      <c r="E13006">
        <v>314195</v>
      </c>
      <c r="F13006" s="2">
        <v>44340.511110030864</v>
      </c>
      <c r="G13006">
        <f>VLOOKUP(E13006,Просмотры!C:D,2,0)</f>
        <v>103612</v>
      </c>
    </row>
    <row r="13007" spans="5:7" x14ac:dyDescent="0.3">
      <c r="E13007">
        <v>314200</v>
      </c>
      <c r="F13007" s="2">
        <v>44346.266426581788</v>
      </c>
      <c r="G13007">
        <f>VLOOKUP(E13007,Просмотры!C:D,2,0)</f>
        <v>154256</v>
      </c>
    </row>
    <row r="13008" spans="5:7" x14ac:dyDescent="0.3">
      <c r="E13008">
        <v>314219</v>
      </c>
      <c r="F13008" s="2">
        <v>44372.01666666667</v>
      </c>
      <c r="G13008">
        <f>VLOOKUP(E13008,Просмотры!C:D,2,0)</f>
        <v>304267</v>
      </c>
    </row>
    <row r="13009" spans="5:7" x14ac:dyDescent="0.3">
      <c r="E13009">
        <v>314241</v>
      </c>
      <c r="F13009" s="2">
        <v>44297.762321836417</v>
      </c>
      <c r="G13009">
        <f>VLOOKUP(E13009,Просмотры!C:D,2,0)</f>
        <v>309255</v>
      </c>
    </row>
    <row r="13010" spans="5:7" x14ac:dyDescent="0.3">
      <c r="E13010">
        <v>314242</v>
      </c>
      <c r="F13010" s="2">
        <v>44342.825834953706</v>
      </c>
      <c r="G13010">
        <f>VLOOKUP(E13010,Просмотры!C:D,2,0)</f>
        <v>347393</v>
      </c>
    </row>
    <row r="13011" spans="5:7" x14ac:dyDescent="0.3">
      <c r="E13011">
        <v>314261</v>
      </c>
      <c r="F13011" s="2">
        <v>44347.914831712966</v>
      </c>
      <c r="G13011">
        <f>VLOOKUP(E13011,Просмотры!C:D,2,0)</f>
        <v>411922</v>
      </c>
    </row>
    <row r="13012" spans="5:7" x14ac:dyDescent="0.3">
      <c r="E13012">
        <v>314274</v>
      </c>
      <c r="F13012" s="2">
        <v>44358.962566358023</v>
      </c>
      <c r="G13012">
        <f>VLOOKUP(E13012,Просмотры!C:D,2,0)</f>
        <v>411922</v>
      </c>
    </row>
    <row r="13013" spans="5:7" x14ac:dyDescent="0.3">
      <c r="E13013">
        <v>314326</v>
      </c>
      <c r="F13013" s="2">
        <v>44303.431287577157</v>
      </c>
      <c r="G13013">
        <f>VLOOKUP(E13013,Просмотры!C:D,2,0)</f>
        <v>230507</v>
      </c>
    </row>
    <row r="13014" spans="5:7" x14ac:dyDescent="0.3">
      <c r="E13014">
        <v>314361</v>
      </c>
      <c r="F13014" s="2">
        <v>44374.539022646604</v>
      </c>
      <c r="G13014">
        <f>VLOOKUP(E13014,Просмотры!C:D,2,0)</f>
        <v>411922</v>
      </c>
    </row>
    <row r="13015" spans="5:7" x14ac:dyDescent="0.3">
      <c r="E13015">
        <v>314373</v>
      </c>
      <c r="F13015" s="2">
        <v>44340.694362461421</v>
      </c>
      <c r="G13015">
        <f>VLOOKUP(E13015,Просмотры!C:D,2,0)</f>
        <v>444323</v>
      </c>
    </row>
    <row r="13016" spans="5:7" x14ac:dyDescent="0.3">
      <c r="E13016">
        <v>314419</v>
      </c>
      <c r="F13016" s="2">
        <v>44309.988860841047</v>
      </c>
      <c r="G13016">
        <f>VLOOKUP(E13016,Просмотры!C:D,2,0)</f>
        <v>347393</v>
      </c>
    </row>
    <row r="13017" spans="5:7" x14ac:dyDescent="0.3">
      <c r="E13017">
        <v>314547</v>
      </c>
      <c r="F13017" s="2">
        <v>44294.978343055554</v>
      </c>
      <c r="G13017">
        <f>VLOOKUP(E13017,Просмотры!C:D,2,0)</f>
        <v>60239</v>
      </c>
    </row>
    <row r="13018" spans="5:7" x14ac:dyDescent="0.3">
      <c r="E13018">
        <v>314557</v>
      </c>
      <c r="F13018" s="2">
        <v>44379.651077662034</v>
      </c>
      <c r="G13018">
        <f>VLOOKUP(E13018,Просмотры!C:D,2,0)</f>
        <v>250679</v>
      </c>
    </row>
    <row r="13019" spans="5:7" x14ac:dyDescent="0.3">
      <c r="E13019">
        <v>314563</v>
      </c>
      <c r="F13019" s="2">
        <v>44375.964993518515</v>
      </c>
      <c r="G13019">
        <f>VLOOKUP(E13019,Просмотры!C:D,2,0)</f>
        <v>250679</v>
      </c>
    </row>
    <row r="13020" spans="5:7" x14ac:dyDescent="0.3">
      <c r="E13020">
        <v>314606</v>
      </c>
      <c r="F13020" s="2">
        <v>44316.620333333332</v>
      </c>
      <c r="G13020">
        <f>VLOOKUP(E13020,Просмотры!C:D,2,0)</f>
        <v>242621</v>
      </c>
    </row>
    <row r="13021" spans="5:7" x14ac:dyDescent="0.3">
      <c r="E13021">
        <v>314654</v>
      </c>
      <c r="F13021" s="2">
        <v>44344.95649837963</v>
      </c>
      <c r="G13021">
        <f>VLOOKUP(E13021,Просмотры!C:D,2,0)</f>
        <v>154256</v>
      </c>
    </row>
    <row r="13022" spans="5:7" x14ac:dyDescent="0.3">
      <c r="E13022">
        <v>314692</v>
      </c>
      <c r="F13022" s="2">
        <v>44354.435867322529</v>
      </c>
      <c r="G13022">
        <f>VLOOKUP(E13022,Просмотры!C:D,2,0)</f>
        <v>458081</v>
      </c>
    </row>
    <row r="13023" spans="5:7" x14ac:dyDescent="0.3">
      <c r="E13023">
        <v>314750</v>
      </c>
      <c r="F13023" s="2">
        <v>44315.621951466048</v>
      </c>
      <c r="G13023">
        <f>VLOOKUP(E13023,Просмотры!C:D,2,0)</f>
        <v>330333</v>
      </c>
    </row>
    <row r="13024" spans="5:7" x14ac:dyDescent="0.3">
      <c r="E13024">
        <v>314782</v>
      </c>
      <c r="F13024" s="2">
        <v>44312.194362461421</v>
      </c>
      <c r="G13024">
        <f>VLOOKUP(E13024,Просмотры!C:D,2,0)</f>
        <v>347393</v>
      </c>
    </row>
    <row r="13025" spans="5:7" x14ac:dyDescent="0.3">
      <c r="E13025">
        <v>314796</v>
      </c>
      <c r="F13025" s="2">
        <v>44396.615074421294</v>
      </c>
      <c r="G13025">
        <f>VLOOKUP(E13025,Просмотры!C:D,2,0)</f>
        <v>81554</v>
      </c>
    </row>
    <row r="13026" spans="5:7" x14ac:dyDescent="0.3">
      <c r="E13026">
        <v>314813</v>
      </c>
      <c r="F13026" s="2">
        <v>44308.960666666666</v>
      </c>
      <c r="G13026">
        <f>VLOOKUP(E13026,Просмотры!C:D,2,0)</f>
        <v>250679</v>
      </c>
    </row>
    <row r="13027" spans="5:7" x14ac:dyDescent="0.3">
      <c r="E13027">
        <v>314819</v>
      </c>
      <c r="F13027" s="2">
        <v>44370.850511342593</v>
      </c>
      <c r="G13027">
        <f>VLOOKUP(E13027,Просмотры!C:D,2,0)</f>
        <v>122982</v>
      </c>
    </row>
    <row r="13028" spans="5:7" x14ac:dyDescent="0.3">
      <c r="E13028">
        <v>314822</v>
      </c>
      <c r="F13028" s="2">
        <v>44374.891368942903</v>
      </c>
      <c r="G13028">
        <f>VLOOKUP(E13028,Просмотры!C:D,2,0)</f>
        <v>10958</v>
      </c>
    </row>
    <row r="13029" spans="5:7" x14ac:dyDescent="0.3">
      <c r="E13029">
        <v>314833</v>
      </c>
      <c r="F13029" s="2">
        <v>44307.730365702162</v>
      </c>
      <c r="G13029">
        <f>VLOOKUP(E13029,Просмотры!C:D,2,0)</f>
        <v>191608</v>
      </c>
    </row>
    <row r="13030" spans="5:7" x14ac:dyDescent="0.3">
      <c r="E13030">
        <v>314844</v>
      </c>
      <c r="F13030" s="2">
        <v>44304.709734645061</v>
      </c>
      <c r="G13030">
        <f>VLOOKUP(E13030,Просмотры!C:D,2,0)</f>
        <v>58674</v>
      </c>
    </row>
    <row r="13031" spans="5:7" x14ac:dyDescent="0.3">
      <c r="E13031">
        <v>314890</v>
      </c>
      <c r="F13031" s="2">
        <v>44313.867906134263</v>
      </c>
      <c r="G13031">
        <f>VLOOKUP(E13031,Просмотры!C:D,2,0)</f>
        <v>172207</v>
      </c>
    </row>
    <row r="13032" spans="5:7" x14ac:dyDescent="0.3">
      <c r="E13032">
        <v>314894</v>
      </c>
      <c r="F13032" s="2">
        <v>44328.809653742283</v>
      </c>
      <c r="G13032">
        <f>VLOOKUP(E13032,Просмотры!C:D,2,0)</f>
        <v>172957</v>
      </c>
    </row>
    <row r="13033" spans="5:7" x14ac:dyDescent="0.3">
      <c r="E13033">
        <v>314929</v>
      </c>
      <c r="F13033" s="2">
        <v>44346.998352006172</v>
      </c>
      <c r="G13033">
        <f>VLOOKUP(E13033,Просмотры!C:D,2,0)</f>
        <v>122982</v>
      </c>
    </row>
    <row r="13034" spans="5:7" x14ac:dyDescent="0.3">
      <c r="E13034">
        <v>314934</v>
      </c>
      <c r="F13034" s="2">
        <v>44386.723084143516</v>
      </c>
      <c r="G13034">
        <f>VLOOKUP(E13034,Просмотры!C:D,2,0)</f>
        <v>130005</v>
      </c>
    </row>
    <row r="13035" spans="5:7" x14ac:dyDescent="0.3">
      <c r="E13035">
        <v>314955</v>
      </c>
      <c r="F13035" s="2">
        <v>44342.862666666668</v>
      </c>
      <c r="G13035">
        <f>VLOOKUP(E13035,Просмотры!C:D,2,0)</f>
        <v>19124</v>
      </c>
    </row>
    <row r="13036" spans="5:7" x14ac:dyDescent="0.3">
      <c r="E13036">
        <v>314975</v>
      </c>
      <c r="F13036" s="2">
        <v>44311.674733719134</v>
      </c>
      <c r="G13036">
        <f>VLOOKUP(E13036,Просмотры!C:D,2,0)</f>
        <v>158978</v>
      </c>
    </row>
    <row r="13037" spans="5:7" x14ac:dyDescent="0.3">
      <c r="E13037">
        <v>314999</v>
      </c>
      <c r="F13037" s="2">
        <v>44316.907145640434</v>
      </c>
      <c r="G13037">
        <f>VLOOKUP(E13037,Просмотры!C:D,2,0)</f>
        <v>143750</v>
      </c>
    </row>
    <row r="13038" spans="5:7" x14ac:dyDescent="0.3">
      <c r="E13038">
        <v>315017</v>
      </c>
      <c r="F13038" s="2">
        <v>44375.40269579475</v>
      </c>
      <c r="G13038">
        <f>VLOOKUP(E13038,Просмотры!C:D,2,0)</f>
        <v>241927</v>
      </c>
    </row>
    <row r="13039" spans="5:7" x14ac:dyDescent="0.3">
      <c r="E13039">
        <v>315036</v>
      </c>
      <c r="F13039" s="2">
        <v>44316.661595486112</v>
      </c>
      <c r="G13039">
        <f>VLOOKUP(E13039,Просмотры!C:D,2,0)</f>
        <v>230507</v>
      </c>
    </row>
    <row r="13040" spans="5:7" x14ac:dyDescent="0.3">
      <c r="E13040">
        <v>315060</v>
      </c>
      <c r="F13040" s="2">
        <v>44308.535381867281</v>
      </c>
      <c r="G13040">
        <f>VLOOKUP(E13040,Просмотры!C:D,2,0)</f>
        <v>327968</v>
      </c>
    </row>
    <row r="13041" spans="5:7" x14ac:dyDescent="0.3">
      <c r="E13041">
        <v>315095</v>
      </c>
      <c r="F13041" s="2">
        <v>44286.990333333335</v>
      </c>
      <c r="G13041">
        <f>VLOOKUP(E13041,Просмотры!C:D,2,0)</f>
        <v>396686</v>
      </c>
    </row>
    <row r="13042" spans="5:7" x14ac:dyDescent="0.3">
      <c r="E13042">
        <v>315123</v>
      </c>
      <c r="F13042" s="2">
        <v>44328.616288040124</v>
      </c>
      <c r="G13042">
        <f>VLOOKUP(E13042,Просмотры!C:D,2,0)</f>
        <v>347008</v>
      </c>
    </row>
    <row r="13043" spans="5:7" x14ac:dyDescent="0.3">
      <c r="E13043">
        <v>315137</v>
      </c>
      <c r="F13043" s="2">
        <v>44293.528100308642</v>
      </c>
      <c r="G13043">
        <f>VLOOKUP(E13043,Просмотры!C:D,2,0)</f>
        <v>472712</v>
      </c>
    </row>
    <row r="13044" spans="5:7" x14ac:dyDescent="0.3">
      <c r="E13044">
        <v>315173</v>
      </c>
      <c r="F13044" s="2">
        <v>44374.66564077932</v>
      </c>
      <c r="G13044">
        <f>VLOOKUP(E13044,Просмотры!C:D,2,0)</f>
        <v>189009</v>
      </c>
    </row>
    <row r="13045" spans="5:7" x14ac:dyDescent="0.3">
      <c r="E13045">
        <v>315184</v>
      </c>
      <c r="F13045" s="2">
        <v>44316.581902932099</v>
      </c>
      <c r="G13045">
        <f>VLOOKUP(E13045,Просмотры!C:D,2,0)</f>
        <v>182984</v>
      </c>
    </row>
    <row r="13046" spans="5:7" x14ac:dyDescent="0.3">
      <c r="E13046">
        <v>315197</v>
      </c>
      <c r="F13046" s="2">
        <v>44314.740883487655</v>
      </c>
      <c r="G13046">
        <f>VLOOKUP(E13046,Просмотры!C:D,2,0)</f>
        <v>111153</v>
      </c>
    </row>
    <row r="13047" spans="5:7" x14ac:dyDescent="0.3">
      <c r="E13047">
        <v>315202</v>
      </c>
      <c r="F13047" s="2">
        <v>44313.689508101852</v>
      </c>
      <c r="G13047">
        <f>VLOOKUP(E13047,Просмотры!C:D,2,0)</f>
        <v>246071</v>
      </c>
    </row>
    <row r="13048" spans="5:7" x14ac:dyDescent="0.3">
      <c r="E13048">
        <v>315256</v>
      </c>
      <c r="F13048" s="2">
        <v>44300.668472492282</v>
      </c>
      <c r="G13048">
        <f>VLOOKUP(E13048,Просмотры!C:D,2,0)</f>
        <v>301811</v>
      </c>
    </row>
    <row r="13049" spans="5:7" x14ac:dyDescent="0.3">
      <c r="E13049">
        <v>315262</v>
      </c>
      <c r="F13049" s="2">
        <v>44377.832711998453</v>
      </c>
      <c r="G13049">
        <f>VLOOKUP(E13049,Просмотры!C:D,2,0)</f>
        <v>411922</v>
      </c>
    </row>
    <row r="13050" spans="5:7" x14ac:dyDescent="0.3">
      <c r="E13050">
        <v>315265</v>
      </c>
      <c r="F13050" s="2">
        <v>44344.842016165123</v>
      </c>
      <c r="G13050">
        <f>VLOOKUP(E13050,Просмотры!C:D,2,0)</f>
        <v>145209</v>
      </c>
    </row>
    <row r="13051" spans="5:7" x14ac:dyDescent="0.3">
      <c r="E13051">
        <v>315271</v>
      </c>
      <c r="F13051" s="2">
        <v>44372.153333333335</v>
      </c>
      <c r="G13051">
        <f>VLOOKUP(E13051,Просмотры!C:D,2,0)</f>
        <v>313585</v>
      </c>
    </row>
    <row r="13052" spans="5:7" x14ac:dyDescent="0.3">
      <c r="E13052">
        <v>315297</v>
      </c>
      <c r="F13052" s="2">
        <v>44343.784977353396</v>
      </c>
      <c r="G13052">
        <f>VLOOKUP(E13052,Просмотры!C:D,2,0)</f>
        <v>325852</v>
      </c>
    </row>
    <row r="13053" spans="5:7" x14ac:dyDescent="0.3">
      <c r="E13053">
        <v>315360</v>
      </c>
      <c r="F13053" s="2">
        <v>44383.845252430554</v>
      </c>
      <c r="G13053">
        <f>VLOOKUP(E13053,Просмотры!C:D,2,0)</f>
        <v>230507</v>
      </c>
    </row>
    <row r="13054" spans="5:7" x14ac:dyDescent="0.3">
      <c r="E13054">
        <v>315375</v>
      </c>
      <c r="F13054" s="2">
        <v>44405.481983834878</v>
      </c>
      <c r="G13054">
        <f>VLOOKUP(E13054,Просмотры!C:D,2,0)</f>
        <v>411922</v>
      </c>
    </row>
    <row r="13055" spans="5:7" x14ac:dyDescent="0.3">
      <c r="E13055">
        <v>315391</v>
      </c>
      <c r="F13055" s="2">
        <v>44374.117313155861</v>
      </c>
      <c r="G13055">
        <f>VLOOKUP(E13055,Просмотры!C:D,2,0)</f>
        <v>461671</v>
      </c>
    </row>
    <row r="13056" spans="5:7" x14ac:dyDescent="0.3">
      <c r="E13056">
        <v>315489</v>
      </c>
      <c r="F13056" s="2">
        <v>44345.811761844139</v>
      </c>
      <c r="G13056">
        <f>VLOOKUP(E13056,Просмотры!C:D,2,0)</f>
        <v>182191</v>
      </c>
    </row>
    <row r="13057" spans="5:7" x14ac:dyDescent="0.3">
      <c r="E13057">
        <v>315503</v>
      </c>
      <c r="F13057" s="2">
        <v>44300.620333333332</v>
      </c>
      <c r="G13057">
        <f>VLOOKUP(E13057,Просмотры!C:D,2,0)</f>
        <v>179296</v>
      </c>
    </row>
    <row r="13058" spans="5:7" x14ac:dyDescent="0.3">
      <c r="E13058">
        <v>315561</v>
      </c>
      <c r="F13058" s="2">
        <v>44303.869119753086</v>
      </c>
      <c r="G13058">
        <f>VLOOKUP(E13058,Просмотры!C:D,2,0)</f>
        <v>471403</v>
      </c>
    </row>
    <row r="13059" spans="5:7" x14ac:dyDescent="0.3">
      <c r="E13059">
        <v>315602</v>
      </c>
      <c r="F13059" s="2">
        <v>44316.003828472225</v>
      </c>
      <c r="G13059">
        <f>VLOOKUP(E13059,Просмотры!C:D,2,0)</f>
        <v>308317</v>
      </c>
    </row>
    <row r="13060" spans="5:7" x14ac:dyDescent="0.3">
      <c r="E13060">
        <v>315634</v>
      </c>
      <c r="F13060" s="2">
        <v>44321.805203896605</v>
      </c>
      <c r="G13060">
        <f>VLOOKUP(E13060,Просмотры!C:D,2,0)</f>
        <v>411922</v>
      </c>
    </row>
    <row r="13061" spans="5:7" x14ac:dyDescent="0.3">
      <c r="E13061">
        <v>315639</v>
      </c>
      <c r="F13061" s="2">
        <v>44400.899864081788</v>
      </c>
      <c r="G13061">
        <f>VLOOKUP(E13061,Просмотры!C:D,2,0)</f>
        <v>276751</v>
      </c>
    </row>
    <row r="13062" spans="5:7" x14ac:dyDescent="0.3">
      <c r="E13062">
        <v>315681</v>
      </c>
      <c r="F13062" s="2">
        <v>44302.778100308642</v>
      </c>
      <c r="G13062">
        <f>VLOOKUP(E13062,Просмотры!C:D,2,0)</f>
        <v>136029</v>
      </c>
    </row>
    <row r="13063" spans="5:7" x14ac:dyDescent="0.3">
      <c r="E13063">
        <v>315725</v>
      </c>
      <c r="F13063" s="2">
        <v>44345.57228310185</v>
      </c>
      <c r="G13063">
        <f>VLOOKUP(E13063,Просмотры!C:D,2,0)</f>
        <v>351192</v>
      </c>
    </row>
    <row r="13064" spans="5:7" x14ac:dyDescent="0.3">
      <c r="E13064">
        <v>315766</v>
      </c>
      <c r="F13064" s="2">
        <v>44339.99108861883</v>
      </c>
      <c r="G13064">
        <f>VLOOKUP(E13064,Просмотры!C:D,2,0)</f>
        <v>230507</v>
      </c>
    </row>
    <row r="13065" spans="5:7" x14ac:dyDescent="0.3">
      <c r="E13065">
        <v>315781</v>
      </c>
      <c r="F13065" s="2">
        <v>44390.573003240737</v>
      </c>
      <c r="G13065">
        <f>VLOOKUP(E13065,Просмотры!C:D,2,0)</f>
        <v>153893</v>
      </c>
    </row>
    <row r="13066" spans="5:7" x14ac:dyDescent="0.3">
      <c r="E13066">
        <v>315785</v>
      </c>
      <c r="F13066" s="2">
        <v>44383.849297723762</v>
      </c>
      <c r="G13066">
        <f>VLOOKUP(E13066,Просмотры!C:D,2,0)</f>
        <v>154256</v>
      </c>
    </row>
    <row r="13067" spans="5:7" x14ac:dyDescent="0.3">
      <c r="E13067">
        <v>315813</v>
      </c>
      <c r="F13067" s="2">
        <v>44340.805203896605</v>
      </c>
      <c r="G13067">
        <f>VLOOKUP(E13067,Просмотры!C:D,2,0)</f>
        <v>391404</v>
      </c>
    </row>
    <row r="13068" spans="5:7" x14ac:dyDescent="0.3">
      <c r="E13068">
        <v>315825</v>
      </c>
      <c r="F13068" s="2">
        <v>44303.500187692902</v>
      </c>
      <c r="G13068">
        <f>VLOOKUP(E13068,Просмотры!C:D,2,0)</f>
        <v>333491</v>
      </c>
    </row>
    <row r="13069" spans="5:7" x14ac:dyDescent="0.3">
      <c r="E13069">
        <v>315826</v>
      </c>
      <c r="F13069" s="2">
        <v>44299.546000000002</v>
      </c>
      <c r="G13069">
        <f>VLOOKUP(E13069,Просмотры!C:D,2,0)</f>
        <v>112334</v>
      </c>
    </row>
    <row r="13070" spans="5:7" x14ac:dyDescent="0.3">
      <c r="E13070">
        <v>315851</v>
      </c>
      <c r="F13070" s="2">
        <v>44342.966</v>
      </c>
      <c r="G13070">
        <f>VLOOKUP(E13070,Просмотры!C:D,2,0)</f>
        <v>472712</v>
      </c>
    </row>
    <row r="13071" spans="5:7" x14ac:dyDescent="0.3">
      <c r="E13071">
        <v>315862</v>
      </c>
      <c r="F13071" s="2">
        <v>44384.837970871915</v>
      </c>
      <c r="G13071">
        <f>VLOOKUP(E13071,Просмотры!C:D,2,0)</f>
        <v>411922</v>
      </c>
    </row>
    <row r="13072" spans="5:7" x14ac:dyDescent="0.3">
      <c r="E13072">
        <v>315877</v>
      </c>
      <c r="F13072" s="2">
        <v>44376.906336574073</v>
      </c>
      <c r="G13072">
        <f>VLOOKUP(E13072,Просмотры!C:D,2,0)</f>
        <v>206501</v>
      </c>
    </row>
    <row r="13073" spans="5:7" x14ac:dyDescent="0.3">
      <c r="E13073">
        <v>315899</v>
      </c>
      <c r="F13073" s="2">
        <v>44375.570980594137</v>
      </c>
      <c r="G13073">
        <f>VLOOKUP(E13073,Просмотры!C:D,2,0)</f>
        <v>118549</v>
      </c>
    </row>
    <row r="13074" spans="5:7" x14ac:dyDescent="0.3">
      <c r="E13074">
        <v>315911</v>
      </c>
      <c r="F13074" s="2">
        <v>44405.73441099537</v>
      </c>
      <c r="G13074">
        <f>VLOOKUP(E13074,Просмотры!C:D,2,0)</f>
        <v>347393</v>
      </c>
    </row>
    <row r="13075" spans="5:7" x14ac:dyDescent="0.3">
      <c r="E13075">
        <v>315913</v>
      </c>
      <c r="F13075" s="2">
        <v>44310.480770216047</v>
      </c>
      <c r="G13075">
        <f>VLOOKUP(E13075,Просмотры!C:D,2,0)</f>
        <v>404226</v>
      </c>
    </row>
    <row r="13076" spans="5:7" x14ac:dyDescent="0.3">
      <c r="E13076">
        <v>315930</v>
      </c>
      <c r="F13076" s="2">
        <v>44372.558035609567</v>
      </c>
      <c r="G13076">
        <f>VLOOKUP(E13076,Просмотры!C:D,2,0)</f>
        <v>88863</v>
      </c>
    </row>
    <row r="13077" spans="5:7" x14ac:dyDescent="0.3">
      <c r="E13077">
        <v>316015</v>
      </c>
      <c r="F13077" s="2">
        <v>44287.843634297838</v>
      </c>
      <c r="G13077">
        <f>VLOOKUP(E13077,Просмотры!C:D,2,0)</f>
        <v>304722</v>
      </c>
    </row>
    <row r="13078" spans="5:7" x14ac:dyDescent="0.3">
      <c r="E13078">
        <v>316062</v>
      </c>
      <c r="F13078" s="2">
        <v>44343.888132677472</v>
      </c>
      <c r="G13078">
        <f>VLOOKUP(E13078,Просмотры!C:D,2,0)</f>
        <v>56396</v>
      </c>
    </row>
    <row r="13079" spans="5:7" x14ac:dyDescent="0.3">
      <c r="E13079">
        <v>316100</v>
      </c>
      <c r="F13079" s="2">
        <v>44299.713779938269</v>
      </c>
      <c r="G13079">
        <f>VLOOKUP(E13079,Просмотры!C:D,2,0)</f>
        <v>227775</v>
      </c>
    </row>
    <row r="13080" spans="5:7" x14ac:dyDescent="0.3">
      <c r="E13080">
        <v>316123</v>
      </c>
      <c r="F13080" s="2">
        <v>44351.76232361111</v>
      </c>
      <c r="G13080">
        <f>VLOOKUP(E13080,Просмотры!C:D,2,0)</f>
        <v>367087</v>
      </c>
    </row>
    <row r="13081" spans="5:7" x14ac:dyDescent="0.3">
      <c r="E13081">
        <v>316141</v>
      </c>
      <c r="F13081" s="2">
        <v>44308.937485455244</v>
      </c>
      <c r="G13081">
        <f>VLOOKUP(E13081,Просмотры!C:D,2,0)</f>
        <v>180863</v>
      </c>
    </row>
    <row r="13082" spans="5:7" x14ac:dyDescent="0.3">
      <c r="E13082">
        <v>316153</v>
      </c>
      <c r="F13082" s="2">
        <v>44343.756255671295</v>
      </c>
      <c r="G13082">
        <f>VLOOKUP(E13082,Просмотры!C:D,2,0)</f>
        <v>351192</v>
      </c>
    </row>
    <row r="13083" spans="5:7" x14ac:dyDescent="0.3">
      <c r="E13083">
        <v>316182</v>
      </c>
      <c r="F13083" s="2">
        <v>44300.523245949073</v>
      </c>
      <c r="G13083">
        <f>VLOOKUP(E13083,Просмотры!C:D,2,0)</f>
        <v>436070</v>
      </c>
    </row>
    <row r="13084" spans="5:7" x14ac:dyDescent="0.3">
      <c r="E13084">
        <v>316211</v>
      </c>
      <c r="F13084" s="2">
        <v>44296.573003240737</v>
      </c>
      <c r="G13084">
        <f>VLOOKUP(E13084,Просмотры!C:D,2,0)</f>
        <v>385065</v>
      </c>
    </row>
    <row r="13085" spans="5:7" x14ac:dyDescent="0.3">
      <c r="E13085">
        <v>316249</v>
      </c>
      <c r="F13085" s="2">
        <v>44362.916045331789</v>
      </c>
      <c r="G13085">
        <f>VLOOKUP(E13085,Просмотры!C:D,2,0)</f>
        <v>77334</v>
      </c>
    </row>
    <row r="13086" spans="5:7" x14ac:dyDescent="0.3">
      <c r="E13086">
        <v>316255</v>
      </c>
      <c r="F13086" s="2">
        <v>44351.926158564813</v>
      </c>
      <c r="G13086">
        <f>VLOOKUP(E13086,Просмотры!C:D,2,0)</f>
        <v>118549</v>
      </c>
    </row>
    <row r="13087" spans="5:7" x14ac:dyDescent="0.3">
      <c r="E13087">
        <v>316273</v>
      </c>
      <c r="F13087" s="2">
        <v>44314.595333333331</v>
      </c>
      <c r="G13087">
        <f>VLOOKUP(E13087,Просмотры!C:D,2,0)</f>
        <v>472908</v>
      </c>
    </row>
    <row r="13088" spans="5:7" x14ac:dyDescent="0.3">
      <c r="E13088">
        <v>316279</v>
      </c>
      <c r="F13088" s="2">
        <v>44303.262611766979</v>
      </c>
      <c r="G13088">
        <f>VLOOKUP(E13088,Просмотры!C:D,2,0)</f>
        <v>119655</v>
      </c>
    </row>
    <row r="13089" spans="5:7" x14ac:dyDescent="0.3">
      <c r="E13089">
        <v>316350</v>
      </c>
      <c r="F13089" s="2">
        <v>44395.206884992287</v>
      </c>
      <c r="G13089">
        <f>VLOOKUP(E13089,Просмотры!C:D,2,0)</f>
        <v>347393</v>
      </c>
    </row>
    <row r="13090" spans="5:7" x14ac:dyDescent="0.3">
      <c r="E13090">
        <v>316366</v>
      </c>
      <c r="F13090" s="2">
        <v>44390.806012924382</v>
      </c>
      <c r="G13090">
        <f>VLOOKUP(E13090,Просмотры!C:D,2,0)</f>
        <v>205001</v>
      </c>
    </row>
    <row r="13091" spans="5:7" x14ac:dyDescent="0.3">
      <c r="E13091">
        <v>316435</v>
      </c>
      <c r="F13091" s="2">
        <v>44344.142333333337</v>
      </c>
      <c r="G13091">
        <f>VLOOKUP(E13091,Просмотры!C:D,2,0)</f>
        <v>157591</v>
      </c>
    </row>
    <row r="13092" spans="5:7" x14ac:dyDescent="0.3">
      <c r="E13092">
        <v>316438</v>
      </c>
      <c r="F13092" s="2">
        <v>44316.799540470682</v>
      </c>
      <c r="G13092">
        <f>VLOOKUP(E13092,Просмотры!C:D,2,0)</f>
        <v>411922</v>
      </c>
    </row>
    <row r="13093" spans="5:7" x14ac:dyDescent="0.3">
      <c r="E13093">
        <v>316472</v>
      </c>
      <c r="F13093" s="2">
        <v>44340.656741087965</v>
      </c>
      <c r="G13093">
        <f>VLOOKUP(E13093,Просмотры!C:D,2,0)</f>
        <v>470762</v>
      </c>
    </row>
    <row r="13094" spans="5:7" x14ac:dyDescent="0.3">
      <c r="E13094">
        <v>316533</v>
      </c>
      <c r="F13094" s="2">
        <v>44409.531357754633</v>
      </c>
      <c r="G13094">
        <f>VLOOKUP(E13094,Просмотры!C:D,2,0)</f>
        <v>182564</v>
      </c>
    </row>
    <row r="13095" spans="5:7" x14ac:dyDescent="0.3">
      <c r="E13095">
        <v>316537</v>
      </c>
      <c r="F13095" s="2">
        <v>44399.620737847225</v>
      </c>
      <c r="G13095">
        <f>VLOOKUP(E13095,Просмотры!C:D,2,0)</f>
        <v>410809</v>
      </c>
    </row>
    <row r="13096" spans="5:7" x14ac:dyDescent="0.3">
      <c r="E13096">
        <v>316556</v>
      </c>
      <c r="F13096" s="2">
        <v>44364.85496118827</v>
      </c>
      <c r="G13096">
        <f>VLOOKUP(E13096,Просмотры!C:D,2,0)</f>
        <v>226626</v>
      </c>
    </row>
    <row r="13097" spans="5:7" x14ac:dyDescent="0.3">
      <c r="E13097">
        <v>316573</v>
      </c>
      <c r="F13097" s="2">
        <v>44313.828666666668</v>
      </c>
      <c r="G13097">
        <f>VLOOKUP(E13097,Просмотры!C:D,2,0)</f>
        <v>180863</v>
      </c>
    </row>
    <row r="13098" spans="5:7" x14ac:dyDescent="0.3">
      <c r="E13098">
        <v>316589</v>
      </c>
      <c r="F13098" s="2">
        <v>44312.396223302472</v>
      </c>
      <c r="G13098">
        <f>VLOOKUP(E13098,Просмотры!C:D,2,0)</f>
        <v>250679</v>
      </c>
    </row>
    <row r="13099" spans="5:7" x14ac:dyDescent="0.3">
      <c r="E13099">
        <v>316592</v>
      </c>
      <c r="F13099" s="2">
        <v>44394.307226543213</v>
      </c>
      <c r="G13099">
        <f>VLOOKUP(E13099,Просмотры!C:D,2,0)</f>
        <v>328259</v>
      </c>
    </row>
    <row r="13100" spans="5:7" x14ac:dyDescent="0.3">
      <c r="E13100">
        <v>316603</v>
      </c>
      <c r="F13100" s="2">
        <v>44386.723084143516</v>
      </c>
      <c r="G13100">
        <f>VLOOKUP(E13100,Просмотры!C:D,2,0)</f>
        <v>278351</v>
      </c>
    </row>
    <row r="13101" spans="5:7" x14ac:dyDescent="0.3">
      <c r="E13101">
        <v>316606</v>
      </c>
      <c r="F13101" s="2">
        <v>44314.855365702162</v>
      </c>
      <c r="G13101">
        <f>VLOOKUP(E13101,Просмотры!C:D,2,0)</f>
        <v>293021</v>
      </c>
    </row>
    <row r="13102" spans="5:7" x14ac:dyDescent="0.3">
      <c r="E13102">
        <v>316627</v>
      </c>
      <c r="F13102" s="2">
        <v>44341.938699035491</v>
      </c>
      <c r="G13102">
        <f>VLOOKUP(E13102,Просмотры!C:D,2,0)</f>
        <v>441137</v>
      </c>
    </row>
    <row r="13103" spans="5:7" x14ac:dyDescent="0.3">
      <c r="E13103">
        <v>316702</v>
      </c>
      <c r="F13103" s="2">
        <v>44318.882469251541</v>
      </c>
      <c r="G13103">
        <f>VLOOKUP(E13103,Просмотры!C:D,2,0)</f>
        <v>466283</v>
      </c>
    </row>
    <row r="13104" spans="5:7" x14ac:dyDescent="0.3">
      <c r="E13104">
        <v>316718</v>
      </c>
      <c r="F13104" s="2">
        <v>44316.459333333332</v>
      </c>
      <c r="G13104">
        <f>VLOOKUP(E13104,Просмотры!C:D,2,0)</f>
        <v>351192</v>
      </c>
    </row>
    <row r="13105" spans="5:7" x14ac:dyDescent="0.3">
      <c r="E13105">
        <v>316729</v>
      </c>
      <c r="F13105" s="2">
        <v>44307.68667638889</v>
      </c>
      <c r="G13105">
        <f>VLOOKUP(E13105,Просмотры!C:D,2,0)</f>
        <v>470762</v>
      </c>
    </row>
    <row r="13106" spans="5:7" x14ac:dyDescent="0.3">
      <c r="E13106">
        <v>316737</v>
      </c>
      <c r="F13106" s="2">
        <v>44341.526482214504</v>
      </c>
      <c r="G13106">
        <f>VLOOKUP(E13106,Просмотры!C:D,2,0)</f>
        <v>162482</v>
      </c>
    </row>
    <row r="13107" spans="5:7" x14ac:dyDescent="0.3">
      <c r="E13107">
        <v>316758</v>
      </c>
      <c r="F13107" s="2">
        <v>44312.38772816358</v>
      </c>
      <c r="G13107">
        <f>VLOOKUP(E13107,Просмотры!C:D,2,0)</f>
        <v>204394</v>
      </c>
    </row>
    <row r="13108" spans="5:7" x14ac:dyDescent="0.3">
      <c r="E13108">
        <v>316788</v>
      </c>
      <c r="F13108" s="2">
        <v>44373.597430362657</v>
      </c>
      <c r="G13108">
        <f>VLOOKUP(E13108,Просмотры!C:D,2,0)</f>
        <v>250679</v>
      </c>
    </row>
    <row r="13109" spans="5:7" x14ac:dyDescent="0.3">
      <c r="E13109">
        <v>316800</v>
      </c>
      <c r="F13109" s="2">
        <v>44382.199000000001</v>
      </c>
      <c r="G13109">
        <f>VLOOKUP(E13109,Просмотры!C:D,2,0)</f>
        <v>53136</v>
      </c>
    </row>
    <row r="13110" spans="5:7" x14ac:dyDescent="0.3">
      <c r="E13110">
        <v>316806</v>
      </c>
      <c r="F13110" s="2">
        <v>44344.778909375003</v>
      </c>
      <c r="G13110">
        <f>VLOOKUP(E13110,Просмотры!C:D,2,0)</f>
        <v>145779</v>
      </c>
    </row>
    <row r="13111" spans="5:7" x14ac:dyDescent="0.3">
      <c r="E13111">
        <v>316816</v>
      </c>
      <c r="F13111" s="2">
        <v>44311.742820524691</v>
      </c>
      <c r="G13111">
        <f>VLOOKUP(E13111,Просмотры!C:D,2,0)</f>
        <v>250679</v>
      </c>
    </row>
    <row r="13112" spans="5:7" x14ac:dyDescent="0.3">
      <c r="E13112">
        <v>316841</v>
      </c>
      <c r="F13112" s="2">
        <v>44312.639750810187</v>
      </c>
      <c r="G13112">
        <f>VLOOKUP(E13112,Просмотры!C:D,2,0)</f>
        <v>230507</v>
      </c>
    </row>
    <row r="13113" spans="5:7" x14ac:dyDescent="0.3">
      <c r="E13113">
        <v>316846</v>
      </c>
      <c r="F13113" s="2">
        <v>44338.725915856485</v>
      </c>
      <c r="G13113">
        <f>VLOOKUP(E13113,Просмотры!C:D,2,0)</f>
        <v>411922</v>
      </c>
    </row>
    <row r="13114" spans="5:7" x14ac:dyDescent="0.3">
      <c r="E13114">
        <v>316880</v>
      </c>
      <c r="F13114" s="2">
        <v>44346.734006481478</v>
      </c>
      <c r="G13114">
        <f>VLOOKUP(E13114,Просмотры!C:D,2,0)</f>
        <v>411922</v>
      </c>
    </row>
    <row r="13115" spans="5:7" x14ac:dyDescent="0.3">
      <c r="E13115">
        <v>316924</v>
      </c>
      <c r="F13115" s="2">
        <v>44342.870737847225</v>
      </c>
      <c r="G13115">
        <f>VLOOKUP(E13115,Просмотры!C:D,2,0)</f>
        <v>324951</v>
      </c>
    </row>
    <row r="13116" spans="5:7" x14ac:dyDescent="0.3">
      <c r="E13116">
        <v>316957</v>
      </c>
      <c r="F13116" s="2">
        <v>44311.655932021604</v>
      </c>
      <c r="G13116">
        <f>VLOOKUP(E13116,Просмотры!C:D,2,0)</f>
        <v>293572</v>
      </c>
    </row>
    <row r="13117" spans="5:7" x14ac:dyDescent="0.3">
      <c r="E13117">
        <v>316994</v>
      </c>
      <c r="F13117" s="2">
        <v>44360.088625771605</v>
      </c>
      <c r="G13117">
        <f>VLOOKUP(E13117,Просмотры!C:D,2,0)</f>
        <v>158978</v>
      </c>
    </row>
    <row r="13118" spans="5:7" x14ac:dyDescent="0.3">
      <c r="E13118">
        <v>317019</v>
      </c>
      <c r="F13118" s="2">
        <v>44342.693148881175</v>
      </c>
      <c r="G13118">
        <f>VLOOKUP(E13118,Просмотры!C:D,2,0)</f>
        <v>244574</v>
      </c>
    </row>
    <row r="13119" spans="5:7" x14ac:dyDescent="0.3">
      <c r="E13119">
        <v>317067</v>
      </c>
      <c r="F13119" s="2">
        <v>44334.919686072528</v>
      </c>
      <c r="G13119">
        <f>VLOOKUP(E13119,Просмотры!C:D,2,0)</f>
        <v>357547</v>
      </c>
    </row>
    <row r="13120" spans="5:7" x14ac:dyDescent="0.3">
      <c r="E13120">
        <v>317113</v>
      </c>
      <c r="F13120" s="2">
        <v>44402.794686072528</v>
      </c>
      <c r="G13120">
        <f>VLOOKUP(E13120,Просмотры!C:D,2,0)</f>
        <v>122902</v>
      </c>
    </row>
    <row r="13121" spans="5:7" x14ac:dyDescent="0.3">
      <c r="E13121">
        <v>317133</v>
      </c>
      <c r="F13121" s="2">
        <v>44345.41337322531</v>
      </c>
      <c r="G13121">
        <f>VLOOKUP(E13121,Просмотры!C:D,2,0)</f>
        <v>473327</v>
      </c>
    </row>
    <row r="13122" spans="5:7" x14ac:dyDescent="0.3">
      <c r="E13122">
        <v>317156</v>
      </c>
      <c r="F13122" s="2">
        <v>44394.256355478392</v>
      </c>
      <c r="G13122">
        <f>VLOOKUP(E13122,Просмотры!C:D,2,0)</f>
        <v>123413</v>
      </c>
    </row>
    <row r="13123" spans="5:7" x14ac:dyDescent="0.3">
      <c r="E13123">
        <v>317204</v>
      </c>
      <c r="F13123" s="2">
        <v>44371.517178009257</v>
      </c>
      <c r="G13123">
        <f>VLOOKUP(E13123,Просмотры!C:D,2,0)</f>
        <v>82181</v>
      </c>
    </row>
    <row r="13124" spans="5:7" x14ac:dyDescent="0.3">
      <c r="E13124">
        <v>317240</v>
      </c>
      <c r="F13124" s="2">
        <v>44315.594847878085</v>
      </c>
      <c r="G13124">
        <f>VLOOKUP(E13124,Просмотры!C:D,2,0)</f>
        <v>192174</v>
      </c>
    </row>
    <row r="13125" spans="5:7" x14ac:dyDescent="0.3">
      <c r="E13125">
        <v>317243</v>
      </c>
      <c r="F13125" s="2">
        <v>44317.556012924382</v>
      </c>
      <c r="G13125">
        <f>VLOOKUP(E13125,Просмотры!C:D,2,0)</f>
        <v>321129</v>
      </c>
    </row>
    <row r="13126" spans="5:7" x14ac:dyDescent="0.3">
      <c r="E13126">
        <v>317307</v>
      </c>
      <c r="F13126" s="2">
        <v>44397.926967631174</v>
      </c>
      <c r="G13126">
        <f>VLOOKUP(E13126,Просмотры!C:D,2,0)</f>
        <v>202914</v>
      </c>
    </row>
    <row r="13127" spans="5:7" x14ac:dyDescent="0.3">
      <c r="E13127">
        <v>317316</v>
      </c>
      <c r="F13127" s="2">
        <v>44396.781336574073</v>
      </c>
      <c r="G13127">
        <f>VLOOKUP(E13127,Просмотры!C:D,2,0)</f>
        <v>139440</v>
      </c>
    </row>
    <row r="13128" spans="5:7" x14ac:dyDescent="0.3">
      <c r="E13128">
        <v>317322</v>
      </c>
      <c r="F13128" s="2">
        <v>44314.551967631174</v>
      </c>
      <c r="G13128">
        <f>VLOOKUP(E13128,Просмотры!C:D,2,0)</f>
        <v>187118</v>
      </c>
    </row>
    <row r="13129" spans="5:7" x14ac:dyDescent="0.3">
      <c r="E13129">
        <v>317392</v>
      </c>
      <c r="F13129" s="2">
        <v>44374.159703356483</v>
      </c>
      <c r="G13129">
        <f>VLOOKUP(E13129,Просмотры!C:D,2,0)</f>
        <v>82901</v>
      </c>
    </row>
    <row r="13130" spans="5:7" x14ac:dyDescent="0.3">
      <c r="E13130">
        <v>317407</v>
      </c>
      <c r="F13130" s="2">
        <v>44345.184148688269</v>
      </c>
      <c r="G13130">
        <f>VLOOKUP(E13130,Просмотры!C:D,2,0)</f>
        <v>221402</v>
      </c>
    </row>
    <row r="13131" spans="5:7" x14ac:dyDescent="0.3">
      <c r="E13131">
        <v>317430</v>
      </c>
      <c r="F13131" s="2">
        <v>44374.040070794756</v>
      </c>
      <c r="G13131">
        <f>VLOOKUP(E13131,Просмотры!C:D,2,0)</f>
        <v>347393</v>
      </c>
    </row>
    <row r="13132" spans="5:7" x14ac:dyDescent="0.3">
      <c r="E13132">
        <v>317433</v>
      </c>
      <c r="F13132" s="2">
        <v>44344.786595486112</v>
      </c>
      <c r="G13132">
        <f>VLOOKUP(E13132,Просмотры!C:D,2,0)</f>
        <v>438887</v>
      </c>
    </row>
    <row r="13133" spans="5:7" x14ac:dyDescent="0.3">
      <c r="E13133">
        <v>317508</v>
      </c>
      <c r="F13133" s="2">
        <v>44309.788618132719</v>
      </c>
      <c r="G13133">
        <f>VLOOKUP(E13133,Просмотры!C:D,2,0)</f>
        <v>351192</v>
      </c>
    </row>
    <row r="13134" spans="5:7" x14ac:dyDescent="0.3">
      <c r="E13134">
        <v>317522</v>
      </c>
      <c r="F13134" s="2">
        <v>44344.682226543213</v>
      </c>
      <c r="G13134">
        <f>VLOOKUP(E13134,Просмотры!C:D,2,0)</f>
        <v>12149</v>
      </c>
    </row>
    <row r="13135" spans="5:7" x14ac:dyDescent="0.3">
      <c r="E13135">
        <v>317524</v>
      </c>
      <c r="F13135" s="2">
        <v>44385.842016165123</v>
      </c>
      <c r="G13135">
        <f>VLOOKUP(E13135,Просмотры!C:D,2,0)</f>
        <v>65840</v>
      </c>
    </row>
    <row r="13136" spans="5:7" x14ac:dyDescent="0.3">
      <c r="E13136">
        <v>317584</v>
      </c>
      <c r="F13136" s="2">
        <v>44343.829071180553</v>
      </c>
      <c r="G13136">
        <f>VLOOKUP(E13136,Просмотры!C:D,2,0)</f>
        <v>221402</v>
      </c>
    </row>
    <row r="13137" spans="5:7" x14ac:dyDescent="0.3">
      <c r="E13137">
        <v>317588</v>
      </c>
      <c r="F13137" s="2">
        <v>44315.877</v>
      </c>
      <c r="G13137">
        <f>VLOOKUP(E13137,Просмотры!C:D,2,0)</f>
        <v>411922</v>
      </c>
    </row>
    <row r="13138" spans="5:7" x14ac:dyDescent="0.3">
      <c r="E13138">
        <v>317607</v>
      </c>
      <c r="F13138" s="2">
        <v>44373.285714274694</v>
      </c>
      <c r="G13138">
        <f>VLOOKUP(E13138,Просмотры!C:D,2,0)</f>
        <v>248817</v>
      </c>
    </row>
    <row r="13139" spans="5:7" x14ac:dyDescent="0.3">
      <c r="E13139">
        <v>317611</v>
      </c>
      <c r="F13139" s="2">
        <v>44345.233771797837</v>
      </c>
      <c r="G13139">
        <f>VLOOKUP(E13139,Просмотры!C:D,2,0)</f>
        <v>230507</v>
      </c>
    </row>
    <row r="13140" spans="5:7" x14ac:dyDescent="0.3">
      <c r="E13140">
        <v>317645</v>
      </c>
      <c r="F13140" s="2">
        <v>44320.822598688268</v>
      </c>
      <c r="G13140">
        <f>VLOOKUP(E13140,Просмотры!C:D,2,0)</f>
        <v>347008</v>
      </c>
    </row>
    <row r="13141" spans="5:7" x14ac:dyDescent="0.3">
      <c r="E13141">
        <v>317656</v>
      </c>
      <c r="F13141" s="2">
        <v>44388.56733908179</v>
      </c>
      <c r="G13141">
        <f>VLOOKUP(E13141,Просмотры!C:D,2,0)</f>
        <v>151932</v>
      </c>
    </row>
    <row r="13142" spans="5:7" x14ac:dyDescent="0.3">
      <c r="E13142">
        <v>317688</v>
      </c>
      <c r="F13142" s="2">
        <v>44355.869928819448</v>
      </c>
      <c r="G13142">
        <f>VLOOKUP(E13142,Просмотры!C:D,2,0)</f>
        <v>230507</v>
      </c>
    </row>
    <row r="13143" spans="5:7" x14ac:dyDescent="0.3">
      <c r="E13143">
        <v>317749</v>
      </c>
      <c r="F13143" s="2">
        <v>44319.071789660491</v>
      </c>
      <c r="G13143">
        <f>VLOOKUP(E13143,Просмотры!C:D,2,0)</f>
        <v>180863</v>
      </c>
    </row>
    <row r="13144" spans="5:7" x14ac:dyDescent="0.3">
      <c r="E13144">
        <v>317782</v>
      </c>
      <c r="F13144" s="2">
        <v>44303.7641224537</v>
      </c>
      <c r="G13144">
        <f>VLOOKUP(E13144,Просмотры!C:D,2,0)</f>
        <v>432759</v>
      </c>
    </row>
    <row r="13145" spans="5:7" x14ac:dyDescent="0.3">
      <c r="E13145">
        <v>317806</v>
      </c>
      <c r="F13145" s="2">
        <v>44437.246546913579</v>
      </c>
      <c r="G13145">
        <f>VLOOKUP(E13145,Просмотры!C:D,2,0)</f>
        <v>347008</v>
      </c>
    </row>
    <row r="13146" spans="5:7" x14ac:dyDescent="0.3">
      <c r="E13146">
        <v>317826</v>
      </c>
      <c r="F13146" s="2">
        <v>44347.903504861111</v>
      </c>
      <c r="G13146">
        <f>VLOOKUP(E13146,Просмотры!C:D,2,0)</f>
        <v>161398</v>
      </c>
    </row>
    <row r="13147" spans="5:7" x14ac:dyDescent="0.3">
      <c r="E13147">
        <v>317859</v>
      </c>
      <c r="F13147" s="2">
        <v>44314.799540470682</v>
      </c>
      <c r="G13147">
        <f>VLOOKUP(E13147,Просмотры!C:D,2,0)</f>
        <v>148630</v>
      </c>
    </row>
    <row r="13148" spans="5:7" x14ac:dyDescent="0.3">
      <c r="E13148">
        <v>317909</v>
      </c>
      <c r="F13148" s="2">
        <v>44286.44962137346</v>
      </c>
      <c r="G13148">
        <f>VLOOKUP(E13148,Просмотры!C:D,2,0)</f>
        <v>21760</v>
      </c>
    </row>
    <row r="13149" spans="5:7" x14ac:dyDescent="0.3">
      <c r="E13149">
        <v>317912</v>
      </c>
      <c r="F13149" s="2">
        <v>44376.931417476851</v>
      </c>
      <c r="G13149">
        <f>VLOOKUP(E13149,Просмотры!C:D,2,0)</f>
        <v>158978</v>
      </c>
    </row>
    <row r="13150" spans="5:7" x14ac:dyDescent="0.3">
      <c r="E13150">
        <v>317943</v>
      </c>
      <c r="F13150" s="2">
        <v>44373.677372183643</v>
      </c>
      <c r="G13150">
        <f>VLOOKUP(E13150,Просмотры!C:D,2,0)</f>
        <v>452881</v>
      </c>
    </row>
    <row r="13151" spans="5:7" x14ac:dyDescent="0.3">
      <c r="E13151">
        <v>317969</v>
      </c>
      <c r="F13151" s="2">
        <v>44334.824216820991</v>
      </c>
      <c r="G13151">
        <f>VLOOKUP(E13151,Просмотры!C:D,2,0)</f>
        <v>369021</v>
      </c>
    </row>
    <row r="13152" spans="5:7" x14ac:dyDescent="0.3">
      <c r="E13152">
        <v>318000</v>
      </c>
      <c r="F13152" s="2">
        <v>44349.856579282408</v>
      </c>
      <c r="G13152">
        <f>VLOOKUP(E13152,Просмотры!C:D,2,0)</f>
        <v>347393</v>
      </c>
    </row>
    <row r="13153" spans="5:7" x14ac:dyDescent="0.3">
      <c r="E13153">
        <v>318008</v>
      </c>
      <c r="F13153" s="2">
        <v>44318.704880246914</v>
      </c>
      <c r="G13153">
        <f>VLOOKUP(E13153,Просмотры!C:D,2,0)</f>
        <v>182984</v>
      </c>
    </row>
    <row r="13154" spans="5:7" x14ac:dyDescent="0.3">
      <c r="E13154">
        <v>318021</v>
      </c>
      <c r="F13154" s="2">
        <v>44360.781517978394</v>
      </c>
      <c r="G13154">
        <f>VLOOKUP(E13154,Просмотры!C:D,2,0)</f>
        <v>123413</v>
      </c>
    </row>
    <row r="13155" spans="5:7" x14ac:dyDescent="0.3">
      <c r="E13155">
        <v>318034</v>
      </c>
      <c r="F13155" s="2">
        <v>44378.808844675928</v>
      </c>
      <c r="G13155">
        <f>VLOOKUP(E13155,Просмотры!C:D,2,0)</f>
        <v>250679</v>
      </c>
    </row>
    <row r="13156" spans="5:7" x14ac:dyDescent="0.3">
      <c r="E13156">
        <v>318054</v>
      </c>
      <c r="F13156" s="2">
        <v>44375.922517785497</v>
      </c>
      <c r="G13156">
        <f>VLOOKUP(E13156,Просмотры!C:D,2,0)</f>
        <v>250679</v>
      </c>
    </row>
    <row r="13157" spans="5:7" x14ac:dyDescent="0.3">
      <c r="E13157">
        <v>318080</v>
      </c>
      <c r="F13157" s="2">
        <v>44311.988333333335</v>
      </c>
      <c r="G13157">
        <f>VLOOKUP(E13157,Просмотры!C:D,2,0)</f>
        <v>230507</v>
      </c>
    </row>
    <row r="13158" spans="5:7" x14ac:dyDescent="0.3">
      <c r="E13158">
        <v>318142</v>
      </c>
      <c r="F13158" s="2">
        <v>44317.631660185187</v>
      </c>
      <c r="G13158">
        <f>VLOOKUP(E13158,Просмотры!C:D,2,0)</f>
        <v>267535</v>
      </c>
    </row>
    <row r="13159" spans="5:7" x14ac:dyDescent="0.3">
      <c r="E13159">
        <v>318193</v>
      </c>
      <c r="F13159" s="2">
        <v>44309.857792901232</v>
      </c>
      <c r="G13159">
        <f>VLOOKUP(E13159,Просмотры!C:D,2,0)</f>
        <v>472908</v>
      </c>
    </row>
    <row r="13160" spans="5:7" x14ac:dyDescent="0.3">
      <c r="E13160">
        <v>318202</v>
      </c>
      <c r="F13160" s="2">
        <v>44372.468333333331</v>
      </c>
      <c r="G13160">
        <f>VLOOKUP(E13160,Просмотры!C:D,2,0)</f>
        <v>411922</v>
      </c>
    </row>
    <row r="13161" spans="5:7" x14ac:dyDescent="0.3">
      <c r="E13161">
        <v>318226</v>
      </c>
      <c r="F13161" s="2">
        <v>44341.53821358025</v>
      </c>
      <c r="G13161">
        <f>VLOOKUP(E13161,Просмотры!C:D,2,0)</f>
        <v>88863</v>
      </c>
    </row>
    <row r="13162" spans="5:7" x14ac:dyDescent="0.3">
      <c r="E13162">
        <v>318311</v>
      </c>
      <c r="F13162" s="2">
        <v>44400.039831712966</v>
      </c>
      <c r="G13162">
        <f>VLOOKUP(E13162,Просмотры!C:D,2,0)</f>
        <v>379729</v>
      </c>
    </row>
    <row r="13163" spans="5:7" x14ac:dyDescent="0.3">
      <c r="E13163">
        <v>318322</v>
      </c>
      <c r="F13163" s="2">
        <v>44344.442339814814</v>
      </c>
      <c r="G13163">
        <f>VLOOKUP(E13163,Просмотры!C:D,2,0)</f>
        <v>118549</v>
      </c>
    </row>
    <row r="13164" spans="5:7" x14ac:dyDescent="0.3">
      <c r="E13164">
        <v>318327</v>
      </c>
      <c r="F13164" s="2">
        <v>44310.662809066358</v>
      </c>
      <c r="G13164">
        <f>VLOOKUP(E13164,Просмотры!C:D,2,0)</f>
        <v>312575</v>
      </c>
    </row>
    <row r="13165" spans="5:7" x14ac:dyDescent="0.3">
      <c r="E13165">
        <v>318328</v>
      </c>
      <c r="F13165" s="2">
        <v>44410.909572800927</v>
      </c>
      <c r="G13165">
        <f>VLOOKUP(E13165,Просмотры!C:D,2,0)</f>
        <v>347008</v>
      </c>
    </row>
    <row r="13166" spans="5:7" x14ac:dyDescent="0.3">
      <c r="E13166">
        <v>318337</v>
      </c>
      <c r="F13166" s="2">
        <v>44342.66078641975</v>
      </c>
      <c r="G13166">
        <f>VLOOKUP(E13166,Просмотры!C:D,2,0)</f>
        <v>310457</v>
      </c>
    </row>
    <row r="13167" spans="5:7" x14ac:dyDescent="0.3">
      <c r="E13167">
        <v>318349</v>
      </c>
      <c r="F13167" s="2">
        <v>44373.328666666668</v>
      </c>
      <c r="G13167">
        <f>VLOOKUP(E13167,Просмотры!C:D,2,0)</f>
        <v>182191</v>
      </c>
    </row>
    <row r="13168" spans="5:7" x14ac:dyDescent="0.3">
      <c r="E13168">
        <v>318358</v>
      </c>
      <c r="F13168" s="2">
        <v>44331.80318121142</v>
      </c>
      <c r="G13168">
        <f>VLOOKUP(E13168,Просмотры!C:D,2,0)</f>
        <v>118596</v>
      </c>
    </row>
    <row r="13169" spans="5:7" x14ac:dyDescent="0.3">
      <c r="E13169">
        <v>318444</v>
      </c>
      <c r="F13169" s="2">
        <v>44354.642178009257</v>
      </c>
      <c r="G13169">
        <f>VLOOKUP(E13169,Просмотры!C:D,2,0)</f>
        <v>473323</v>
      </c>
    </row>
    <row r="13170" spans="5:7" x14ac:dyDescent="0.3">
      <c r="E13170">
        <v>318453</v>
      </c>
      <c r="F13170" s="2">
        <v>44344.541666666664</v>
      </c>
      <c r="G13170">
        <f>VLOOKUP(E13170,Просмотры!C:D,2,0)</f>
        <v>443594</v>
      </c>
    </row>
    <row r="13171" spans="5:7" x14ac:dyDescent="0.3">
      <c r="E13171">
        <v>318504</v>
      </c>
      <c r="F13171" s="2">
        <v>44347.483197415124</v>
      </c>
      <c r="G13171">
        <f>VLOOKUP(E13171,Просмотры!C:D,2,0)</f>
        <v>158978</v>
      </c>
    </row>
    <row r="13172" spans="5:7" x14ac:dyDescent="0.3">
      <c r="E13172">
        <v>318532</v>
      </c>
      <c r="F13172" s="2">
        <v>44372.51232361111</v>
      </c>
      <c r="G13172">
        <f>VLOOKUP(E13172,Просмотры!C:D,2,0)</f>
        <v>411922</v>
      </c>
    </row>
    <row r="13173" spans="5:7" x14ac:dyDescent="0.3">
      <c r="E13173">
        <v>318533</v>
      </c>
      <c r="F13173" s="2">
        <v>44343.877210378087</v>
      </c>
      <c r="G13173">
        <f>VLOOKUP(E13173,Просмотры!C:D,2,0)</f>
        <v>250679</v>
      </c>
    </row>
    <row r="13174" spans="5:7" x14ac:dyDescent="0.3">
      <c r="E13174">
        <v>318568</v>
      </c>
      <c r="F13174" s="2">
        <v>44341.549540470682</v>
      </c>
      <c r="G13174">
        <f>VLOOKUP(E13174,Просмотры!C:D,2,0)</f>
        <v>343712</v>
      </c>
    </row>
    <row r="13175" spans="5:7" x14ac:dyDescent="0.3">
      <c r="E13175">
        <v>318695</v>
      </c>
      <c r="F13175" s="2">
        <v>44310.651482214504</v>
      </c>
      <c r="G13175">
        <f>VLOOKUP(E13175,Просмотры!C:D,2,0)</f>
        <v>190676</v>
      </c>
    </row>
    <row r="13176" spans="5:7" x14ac:dyDescent="0.3">
      <c r="E13176">
        <v>318702</v>
      </c>
      <c r="F13176" s="2">
        <v>44379.763132677472</v>
      </c>
      <c r="G13176">
        <f>VLOOKUP(E13176,Просмотры!C:D,2,0)</f>
        <v>85094</v>
      </c>
    </row>
    <row r="13177" spans="5:7" x14ac:dyDescent="0.3">
      <c r="E13177">
        <v>318760</v>
      </c>
      <c r="F13177" s="2">
        <v>44313.457307445984</v>
      </c>
      <c r="G13177">
        <f>VLOOKUP(E13177,Просмотры!C:D,2,0)</f>
        <v>179296</v>
      </c>
    </row>
    <row r="13178" spans="5:7" x14ac:dyDescent="0.3">
      <c r="E13178">
        <v>318933</v>
      </c>
      <c r="F13178" s="2">
        <v>44346.878019405864</v>
      </c>
      <c r="G13178">
        <f>VLOOKUP(E13178,Просмотры!C:D,2,0)</f>
        <v>64949</v>
      </c>
    </row>
    <row r="13179" spans="5:7" x14ac:dyDescent="0.3">
      <c r="E13179">
        <v>318948</v>
      </c>
      <c r="F13179" s="2">
        <v>44324.780297260804</v>
      </c>
      <c r="G13179">
        <f>VLOOKUP(E13179,Просмотры!C:D,2,0)</f>
        <v>119030</v>
      </c>
    </row>
    <row r="13180" spans="5:7" x14ac:dyDescent="0.3">
      <c r="E13180">
        <v>318965</v>
      </c>
      <c r="F13180" s="2">
        <v>44310.641368942903</v>
      </c>
      <c r="G13180">
        <f>VLOOKUP(E13180,Просмотры!C:D,2,0)</f>
        <v>250679</v>
      </c>
    </row>
    <row r="13181" spans="5:7" x14ac:dyDescent="0.3">
      <c r="E13181">
        <v>318974</v>
      </c>
      <c r="F13181" s="2">
        <v>44309.897841435188</v>
      </c>
      <c r="G13181">
        <f>VLOOKUP(E13181,Просмотры!C:D,2,0)</f>
        <v>395905</v>
      </c>
    </row>
    <row r="13182" spans="5:7" x14ac:dyDescent="0.3">
      <c r="E13182">
        <v>318988</v>
      </c>
      <c r="F13182" s="2">
        <v>44330.693148881175</v>
      </c>
      <c r="G13182">
        <f>VLOOKUP(E13182,Просмотры!C:D,2,0)</f>
        <v>439981</v>
      </c>
    </row>
    <row r="13183" spans="5:7" x14ac:dyDescent="0.3">
      <c r="E13183">
        <v>318997</v>
      </c>
      <c r="F13183" s="2">
        <v>44341.836000000003</v>
      </c>
      <c r="G13183">
        <f>VLOOKUP(E13183,Просмотры!C:D,2,0)</f>
        <v>411922</v>
      </c>
    </row>
    <row r="13184" spans="5:7" x14ac:dyDescent="0.3">
      <c r="E13184">
        <v>319006</v>
      </c>
      <c r="F13184" s="2">
        <v>44354.592420717592</v>
      </c>
      <c r="G13184">
        <f>VLOOKUP(E13184,Просмотры!C:D,2,0)</f>
        <v>245484</v>
      </c>
    </row>
    <row r="13185" spans="5:7" x14ac:dyDescent="0.3">
      <c r="E13185">
        <v>319017</v>
      </c>
      <c r="F13185" s="2">
        <v>44345.575666666664</v>
      </c>
      <c r="G13185">
        <f>VLOOKUP(E13185,Просмотры!C:D,2,0)</f>
        <v>80726</v>
      </c>
    </row>
    <row r="13186" spans="5:7" x14ac:dyDescent="0.3">
      <c r="E13186">
        <v>319039</v>
      </c>
      <c r="F13186" s="2">
        <v>44318.755241550927</v>
      </c>
      <c r="G13186">
        <f>VLOOKUP(E13186,Просмотры!C:D,2,0)</f>
        <v>242428</v>
      </c>
    </row>
    <row r="13187" spans="5:7" x14ac:dyDescent="0.3">
      <c r="E13187">
        <v>319044</v>
      </c>
      <c r="F13187" s="2">
        <v>44430.327188927469</v>
      </c>
      <c r="G13187">
        <f>VLOOKUP(E13187,Просмотры!C:D,2,0)</f>
        <v>351192</v>
      </c>
    </row>
    <row r="13188" spans="5:7" x14ac:dyDescent="0.3">
      <c r="E13188">
        <v>319064</v>
      </c>
      <c r="F13188" s="2">
        <v>44389.906741087965</v>
      </c>
      <c r="G13188">
        <f>VLOOKUP(E13188,Просмотры!C:D,2,0)</f>
        <v>37644</v>
      </c>
    </row>
    <row r="13189" spans="5:7" x14ac:dyDescent="0.3">
      <c r="E13189">
        <v>319075</v>
      </c>
      <c r="F13189" s="2">
        <v>44318.512802507714</v>
      </c>
      <c r="G13189">
        <f>VLOOKUP(E13189,Просмотры!C:D,2,0)</f>
        <v>378581</v>
      </c>
    </row>
    <row r="13190" spans="5:7" x14ac:dyDescent="0.3">
      <c r="E13190">
        <v>319078</v>
      </c>
      <c r="F13190" s="2">
        <v>44309.75787380401</v>
      </c>
      <c r="G13190">
        <f>VLOOKUP(E13190,Просмотры!C:D,2,0)</f>
        <v>317932</v>
      </c>
    </row>
    <row r="13191" spans="5:7" x14ac:dyDescent="0.3">
      <c r="E13191">
        <v>319083</v>
      </c>
      <c r="F13191" s="2">
        <v>44394.723084143516</v>
      </c>
      <c r="G13191">
        <f>VLOOKUP(E13191,Просмотры!C:D,2,0)</f>
        <v>217307</v>
      </c>
    </row>
    <row r="13192" spans="5:7" x14ac:dyDescent="0.3">
      <c r="E13192">
        <v>319092</v>
      </c>
      <c r="F13192" s="2">
        <v>44315.830689313269</v>
      </c>
      <c r="G13192">
        <f>VLOOKUP(E13192,Просмотры!C:D,2,0)</f>
        <v>227775</v>
      </c>
    </row>
    <row r="13193" spans="5:7" x14ac:dyDescent="0.3">
      <c r="E13193">
        <v>319126</v>
      </c>
      <c r="F13193" s="2">
        <v>44309.350915856485</v>
      </c>
      <c r="G13193">
        <f>VLOOKUP(E13193,Просмотры!C:D,2,0)</f>
        <v>10768</v>
      </c>
    </row>
    <row r="13194" spans="5:7" x14ac:dyDescent="0.3">
      <c r="E13194">
        <v>319166</v>
      </c>
      <c r="F13194" s="2">
        <v>44374.275333333331</v>
      </c>
      <c r="G13194">
        <f>VLOOKUP(E13194,Просмотры!C:D,2,0)</f>
        <v>250679</v>
      </c>
    </row>
    <row r="13195" spans="5:7" x14ac:dyDescent="0.3">
      <c r="E13195">
        <v>319172</v>
      </c>
      <c r="F13195" s="2">
        <v>44353.78821358025</v>
      </c>
      <c r="G13195">
        <f>VLOOKUP(E13195,Просмотры!C:D,2,0)</f>
        <v>411922</v>
      </c>
    </row>
    <row r="13196" spans="5:7" x14ac:dyDescent="0.3">
      <c r="E13196">
        <v>319180</v>
      </c>
      <c r="F13196" s="2">
        <v>44339.464552739199</v>
      </c>
      <c r="G13196">
        <f>VLOOKUP(E13196,Просмотры!C:D,2,0)</f>
        <v>347393</v>
      </c>
    </row>
    <row r="13197" spans="5:7" x14ac:dyDescent="0.3">
      <c r="E13197">
        <v>319201</v>
      </c>
      <c r="F13197" s="2">
        <v>44299.036190933643</v>
      </c>
      <c r="G13197">
        <f>VLOOKUP(E13197,Просмотры!C:D,2,0)</f>
        <v>95638</v>
      </c>
    </row>
    <row r="13198" spans="5:7" x14ac:dyDescent="0.3">
      <c r="E13198">
        <v>319207</v>
      </c>
      <c r="F13198" s="2">
        <v>44342.434249189813</v>
      </c>
      <c r="G13198">
        <f>VLOOKUP(E13198,Просмотры!C:D,2,0)</f>
        <v>182191</v>
      </c>
    </row>
    <row r="13199" spans="5:7" x14ac:dyDescent="0.3">
      <c r="E13199">
        <v>319215</v>
      </c>
      <c r="F13199" s="2">
        <v>44372.479556635801</v>
      </c>
      <c r="G13199">
        <f>VLOOKUP(E13199,Просмотры!C:D,2,0)</f>
        <v>175663</v>
      </c>
    </row>
    <row r="13200" spans="5:7" x14ac:dyDescent="0.3">
      <c r="E13200">
        <v>319216</v>
      </c>
      <c r="F13200" s="2">
        <v>44345.908359220681</v>
      </c>
      <c r="G13200">
        <f>VLOOKUP(E13200,Просмотры!C:D,2,0)</f>
        <v>43842</v>
      </c>
    </row>
    <row r="13201" spans="5:7" x14ac:dyDescent="0.3">
      <c r="E13201">
        <v>319220</v>
      </c>
      <c r="F13201" s="2">
        <v>44307.741692554009</v>
      </c>
      <c r="G13201">
        <f>VLOOKUP(E13201,Просмотры!C:D,2,0)</f>
        <v>403878</v>
      </c>
    </row>
    <row r="13202" spans="5:7" x14ac:dyDescent="0.3">
      <c r="E13202">
        <v>319235</v>
      </c>
      <c r="F13202" s="2">
        <v>44340.74978317901</v>
      </c>
      <c r="G13202">
        <f>VLOOKUP(E13202,Просмотры!C:D,2,0)</f>
        <v>170185</v>
      </c>
    </row>
    <row r="13203" spans="5:7" x14ac:dyDescent="0.3">
      <c r="E13203">
        <v>319263</v>
      </c>
      <c r="F13203" s="2">
        <v>44375.524459567903</v>
      </c>
      <c r="G13203">
        <f>VLOOKUP(E13203,Просмотры!C:D,2,0)</f>
        <v>351192</v>
      </c>
    </row>
    <row r="13204" spans="5:7" x14ac:dyDescent="0.3">
      <c r="E13204">
        <v>319267</v>
      </c>
      <c r="F13204" s="2">
        <v>44346.797113271605</v>
      </c>
      <c r="G13204">
        <f>VLOOKUP(E13204,Просмотры!C:D,2,0)</f>
        <v>394154</v>
      </c>
    </row>
    <row r="13205" spans="5:7" x14ac:dyDescent="0.3">
      <c r="E13205">
        <v>319269</v>
      </c>
      <c r="F13205" s="2">
        <v>44408.76232361111</v>
      </c>
      <c r="G13205">
        <f>VLOOKUP(E13205,Просмотры!C:D,2,0)</f>
        <v>439981</v>
      </c>
    </row>
    <row r="13206" spans="5:7" x14ac:dyDescent="0.3">
      <c r="E13206">
        <v>319270</v>
      </c>
      <c r="F13206" s="2">
        <v>44375.920090624997</v>
      </c>
      <c r="G13206">
        <f>VLOOKUP(E13206,Просмотры!C:D,2,0)</f>
        <v>414632</v>
      </c>
    </row>
    <row r="13207" spans="5:7" x14ac:dyDescent="0.3">
      <c r="E13207">
        <v>319290</v>
      </c>
      <c r="F13207" s="2">
        <v>44313.806417476851</v>
      </c>
      <c r="G13207">
        <f>VLOOKUP(E13207,Просмотры!C:D,2,0)</f>
        <v>462579</v>
      </c>
    </row>
    <row r="13208" spans="5:7" x14ac:dyDescent="0.3">
      <c r="E13208">
        <v>319342</v>
      </c>
      <c r="F13208" s="2">
        <v>44324.143833757713</v>
      </c>
      <c r="G13208">
        <f>VLOOKUP(E13208,Просмотры!C:D,2,0)</f>
        <v>250679</v>
      </c>
    </row>
    <row r="13209" spans="5:7" x14ac:dyDescent="0.3">
      <c r="E13209">
        <v>319356</v>
      </c>
      <c r="F13209" s="2">
        <v>44314.780932021604</v>
      </c>
      <c r="G13209">
        <f>VLOOKUP(E13209,Просмотры!C:D,2,0)</f>
        <v>470762</v>
      </c>
    </row>
    <row r="13210" spans="5:7" x14ac:dyDescent="0.3">
      <c r="E13210">
        <v>319359</v>
      </c>
      <c r="F13210" s="2">
        <v>44347.716207137346</v>
      </c>
      <c r="G13210">
        <f>VLOOKUP(E13210,Просмотры!C:D,2,0)</f>
        <v>405774</v>
      </c>
    </row>
    <row r="13211" spans="5:7" x14ac:dyDescent="0.3">
      <c r="E13211">
        <v>319408</v>
      </c>
      <c r="F13211" s="2">
        <v>44289.721870563269</v>
      </c>
      <c r="G13211">
        <f>VLOOKUP(E13211,Просмотры!C:D,2,0)</f>
        <v>445443</v>
      </c>
    </row>
    <row r="13212" spans="5:7" x14ac:dyDescent="0.3">
      <c r="E13212">
        <v>319423</v>
      </c>
      <c r="F13212" s="2">
        <v>44373.451124614199</v>
      </c>
      <c r="G13212">
        <f>VLOOKUP(E13212,Просмотры!C:D,2,0)</f>
        <v>158978</v>
      </c>
    </row>
    <row r="13213" spans="5:7" x14ac:dyDescent="0.3">
      <c r="E13213">
        <v>319438</v>
      </c>
      <c r="F13213" s="2">
        <v>44332.615883487655</v>
      </c>
      <c r="G13213">
        <f>VLOOKUP(E13213,Просмотры!C:D,2,0)</f>
        <v>411922</v>
      </c>
    </row>
    <row r="13214" spans="5:7" x14ac:dyDescent="0.3">
      <c r="E13214">
        <v>319444</v>
      </c>
      <c r="F13214" s="2">
        <v>44320.94355339506</v>
      </c>
      <c r="G13214">
        <f>VLOOKUP(E13214,Просмотры!C:D,2,0)</f>
        <v>229106</v>
      </c>
    </row>
    <row r="13215" spans="5:7" x14ac:dyDescent="0.3">
      <c r="E13215">
        <v>319447</v>
      </c>
      <c r="F13215" s="2">
        <v>44345.036957908953</v>
      </c>
      <c r="G13215">
        <f>VLOOKUP(E13215,Просмотры!C:D,2,0)</f>
        <v>89660</v>
      </c>
    </row>
    <row r="13216" spans="5:7" x14ac:dyDescent="0.3">
      <c r="E13216">
        <v>319465</v>
      </c>
      <c r="F13216" s="2">
        <v>44392.583116512345</v>
      </c>
      <c r="G13216">
        <f>VLOOKUP(E13216,Просмотры!C:D,2,0)</f>
        <v>452568</v>
      </c>
    </row>
    <row r="13217" spans="5:7" x14ac:dyDescent="0.3">
      <c r="E13217">
        <v>319469</v>
      </c>
      <c r="F13217" s="2">
        <v>44330.026077662034</v>
      </c>
      <c r="G13217">
        <f>VLOOKUP(E13217,Просмотры!C:D,2,0)</f>
        <v>455878</v>
      </c>
    </row>
    <row r="13218" spans="5:7" x14ac:dyDescent="0.3">
      <c r="E13218">
        <v>319494</v>
      </c>
      <c r="F13218" s="2">
        <v>44307.794000000002</v>
      </c>
      <c r="G13218">
        <f>VLOOKUP(E13218,Просмотры!C:D,2,0)</f>
        <v>370372</v>
      </c>
    </row>
    <row r="13219" spans="5:7" x14ac:dyDescent="0.3">
      <c r="E13219">
        <v>319500</v>
      </c>
      <c r="F13219" s="2">
        <v>44313.351724922839</v>
      </c>
      <c r="G13219">
        <f>VLOOKUP(E13219,Просмотры!C:D,2,0)</f>
        <v>250679</v>
      </c>
    </row>
    <row r="13220" spans="5:7" x14ac:dyDescent="0.3">
      <c r="E13220">
        <v>319509</v>
      </c>
      <c r="F13220" s="2">
        <v>44318.516368942903</v>
      </c>
      <c r="G13220">
        <f>VLOOKUP(E13220,Просмотры!C:D,2,0)</f>
        <v>108961</v>
      </c>
    </row>
    <row r="13221" spans="5:7" x14ac:dyDescent="0.3">
      <c r="E13221">
        <v>319527</v>
      </c>
      <c r="F13221" s="2">
        <v>44296.505446604941</v>
      </c>
      <c r="G13221">
        <f>VLOOKUP(E13221,Просмотры!C:D,2,0)</f>
        <v>21760</v>
      </c>
    </row>
    <row r="13222" spans="5:7" x14ac:dyDescent="0.3">
      <c r="E13222">
        <v>319535</v>
      </c>
      <c r="F13222" s="2">
        <v>44345.748165046294</v>
      </c>
      <c r="G13222">
        <f>VLOOKUP(E13222,Просмотры!C:D,2,0)</f>
        <v>450900</v>
      </c>
    </row>
    <row r="13223" spans="5:7" x14ac:dyDescent="0.3">
      <c r="E13223">
        <v>319625</v>
      </c>
      <c r="F13223" s="2">
        <v>44355.974702276231</v>
      </c>
      <c r="G13223">
        <f>VLOOKUP(E13223,Просмотры!C:D,2,0)</f>
        <v>458081</v>
      </c>
    </row>
    <row r="13224" spans="5:7" x14ac:dyDescent="0.3">
      <c r="E13224">
        <v>319631</v>
      </c>
      <c r="F13224" s="2">
        <v>44372.524864081788</v>
      </c>
      <c r="G13224">
        <f>VLOOKUP(E13224,Просмотры!C:D,2,0)</f>
        <v>369021</v>
      </c>
    </row>
    <row r="13225" spans="5:7" x14ac:dyDescent="0.3">
      <c r="E13225">
        <v>319639</v>
      </c>
      <c r="F13225" s="2">
        <v>44319.764346257718</v>
      </c>
      <c r="G13225">
        <f>VLOOKUP(E13225,Просмотры!C:D,2,0)</f>
        <v>117086</v>
      </c>
    </row>
    <row r="13226" spans="5:7" x14ac:dyDescent="0.3">
      <c r="E13226">
        <v>319720</v>
      </c>
      <c r="F13226" s="2">
        <v>44289.870737847225</v>
      </c>
      <c r="G13226">
        <f>VLOOKUP(E13226,Просмотры!C:D,2,0)</f>
        <v>347393</v>
      </c>
    </row>
    <row r="13227" spans="5:7" x14ac:dyDescent="0.3">
      <c r="E13227">
        <v>319749</v>
      </c>
      <c r="F13227" s="2">
        <v>44296.933440123459</v>
      </c>
      <c r="G13227">
        <f>VLOOKUP(E13227,Просмотры!C:D,2,0)</f>
        <v>347393</v>
      </c>
    </row>
    <row r="13228" spans="5:7" x14ac:dyDescent="0.3">
      <c r="E13228">
        <v>319755</v>
      </c>
      <c r="F13228" s="2">
        <v>44375.884896450618</v>
      </c>
      <c r="G13228">
        <f>VLOOKUP(E13228,Просмотры!C:D,2,0)</f>
        <v>227775</v>
      </c>
    </row>
    <row r="13229" spans="5:7" x14ac:dyDescent="0.3">
      <c r="E13229">
        <v>319758</v>
      </c>
      <c r="F13229" s="2">
        <v>44310.008850385806</v>
      </c>
      <c r="G13229">
        <f>VLOOKUP(E13229,Просмотры!C:D,2,0)</f>
        <v>241927</v>
      </c>
    </row>
    <row r="13230" spans="5:7" x14ac:dyDescent="0.3">
      <c r="E13230">
        <v>319763</v>
      </c>
      <c r="F13230" s="2">
        <v>44377.564103549383</v>
      </c>
      <c r="G13230">
        <f>VLOOKUP(E13230,Просмотры!C:D,2,0)</f>
        <v>103966</v>
      </c>
    </row>
    <row r="13231" spans="5:7" x14ac:dyDescent="0.3">
      <c r="E13231">
        <v>319788</v>
      </c>
      <c r="F13231" s="2">
        <v>44405.687485455244</v>
      </c>
      <c r="G13231">
        <f>VLOOKUP(E13231,Просмотры!C:D,2,0)</f>
        <v>191893</v>
      </c>
    </row>
    <row r="13232" spans="5:7" x14ac:dyDescent="0.3">
      <c r="E13232">
        <v>319852</v>
      </c>
      <c r="F13232" s="2">
        <v>44344.783359220681</v>
      </c>
      <c r="G13232">
        <f>VLOOKUP(E13232,Просмотры!C:D,2,0)</f>
        <v>182984</v>
      </c>
    </row>
    <row r="13233" spans="5:7" x14ac:dyDescent="0.3">
      <c r="E13233">
        <v>319880</v>
      </c>
      <c r="F13233" s="2">
        <v>44374.819362461421</v>
      </c>
      <c r="G13233">
        <f>VLOOKUP(E13233,Просмотры!C:D,2,0)</f>
        <v>411922</v>
      </c>
    </row>
    <row r="13234" spans="5:7" x14ac:dyDescent="0.3">
      <c r="E13234">
        <v>319890</v>
      </c>
      <c r="F13234" s="2">
        <v>44310.756660185187</v>
      </c>
      <c r="G13234">
        <f>VLOOKUP(E13234,Просмотры!C:D,2,0)</f>
        <v>250679</v>
      </c>
    </row>
    <row r="13235" spans="5:7" x14ac:dyDescent="0.3">
      <c r="E13235">
        <v>319946</v>
      </c>
      <c r="F13235" s="2">
        <v>44345.808440123459</v>
      </c>
      <c r="G13235">
        <f>VLOOKUP(E13235,Просмотры!C:D,2,0)</f>
        <v>347393</v>
      </c>
    </row>
    <row r="13236" spans="5:7" x14ac:dyDescent="0.3">
      <c r="E13236">
        <v>319990</v>
      </c>
      <c r="F13236" s="2">
        <v>44317.911595486112</v>
      </c>
      <c r="G13236">
        <f>VLOOKUP(E13236,Просмотры!C:D,2,0)</f>
        <v>405774</v>
      </c>
    </row>
    <row r="13237" spans="5:7" x14ac:dyDescent="0.3">
      <c r="E13237">
        <v>320010</v>
      </c>
      <c r="F13237" s="2">
        <v>44317.555040123458</v>
      </c>
      <c r="G13237">
        <f>VLOOKUP(E13237,Просмотры!C:D,2,0)</f>
        <v>123413</v>
      </c>
    </row>
    <row r="13238" spans="5:7" x14ac:dyDescent="0.3">
      <c r="E13238">
        <v>320039</v>
      </c>
      <c r="F13238" s="2">
        <v>44308.949216820991</v>
      </c>
      <c r="G13238">
        <f>VLOOKUP(E13238,Просмотры!C:D,2,0)</f>
        <v>411922</v>
      </c>
    </row>
    <row r="13239" spans="5:7" x14ac:dyDescent="0.3">
      <c r="E13239">
        <v>320046</v>
      </c>
      <c r="F13239" s="2">
        <v>44374.791854359566</v>
      </c>
      <c r="G13239">
        <f>VLOOKUP(E13239,Просмотры!C:D,2,0)</f>
        <v>346056</v>
      </c>
    </row>
    <row r="13240" spans="5:7" x14ac:dyDescent="0.3">
      <c r="E13240">
        <v>320117</v>
      </c>
      <c r="F13240" s="2">
        <v>44296.669545563273</v>
      </c>
      <c r="G13240">
        <f>VLOOKUP(E13240,Просмотры!C:D,2,0)</f>
        <v>134973</v>
      </c>
    </row>
    <row r="13241" spans="5:7" x14ac:dyDescent="0.3">
      <c r="E13241">
        <v>320126</v>
      </c>
      <c r="F13241" s="2">
        <v>44398.793472492282</v>
      </c>
      <c r="G13241">
        <f>VLOOKUP(E13241,Просмотры!C:D,2,0)</f>
        <v>397390</v>
      </c>
    </row>
    <row r="13242" spans="5:7" x14ac:dyDescent="0.3">
      <c r="E13242">
        <v>320133</v>
      </c>
      <c r="F13242" s="2">
        <v>44407.672113271605</v>
      </c>
      <c r="G13242">
        <f>VLOOKUP(E13242,Просмотры!C:D,2,0)</f>
        <v>43842</v>
      </c>
    </row>
    <row r="13243" spans="5:7" x14ac:dyDescent="0.3">
      <c r="E13243">
        <v>320146</v>
      </c>
      <c r="F13243" s="2">
        <v>44322.366288040124</v>
      </c>
      <c r="G13243">
        <f>VLOOKUP(E13243,Просмотры!C:D,2,0)</f>
        <v>468237</v>
      </c>
    </row>
    <row r="13244" spans="5:7" x14ac:dyDescent="0.3">
      <c r="E13244">
        <v>320147</v>
      </c>
      <c r="F13244" s="2">
        <v>44349.187333333335</v>
      </c>
      <c r="G13244">
        <f>VLOOKUP(E13244,Просмотры!C:D,2,0)</f>
        <v>346056</v>
      </c>
    </row>
    <row r="13245" spans="5:7" x14ac:dyDescent="0.3">
      <c r="E13245">
        <v>320167</v>
      </c>
      <c r="F13245" s="2">
        <v>44345.705374305559</v>
      </c>
      <c r="G13245">
        <f>VLOOKUP(E13245,Просмотры!C:D,2,0)</f>
        <v>157591</v>
      </c>
    </row>
    <row r="13246" spans="5:7" x14ac:dyDescent="0.3">
      <c r="E13246">
        <v>320206</v>
      </c>
      <c r="F13246" s="2">
        <v>44335.791854359566</v>
      </c>
      <c r="G13246">
        <f>VLOOKUP(E13246,Просмотры!C:D,2,0)</f>
        <v>347393</v>
      </c>
    </row>
    <row r="13247" spans="5:7" x14ac:dyDescent="0.3">
      <c r="E13247">
        <v>320219</v>
      </c>
      <c r="F13247" s="2">
        <v>44405.495333333332</v>
      </c>
      <c r="G13247">
        <f>VLOOKUP(E13247,Просмотры!C:D,2,0)</f>
        <v>411922</v>
      </c>
    </row>
    <row r="13248" spans="5:7" x14ac:dyDescent="0.3">
      <c r="E13248">
        <v>320239</v>
      </c>
      <c r="F13248" s="2">
        <v>44319.745333333332</v>
      </c>
      <c r="G13248">
        <f>VLOOKUP(E13248,Просмотры!C:D,2,0)</f>
        <v>140665</v>
      </c>
    </row>
    <row r="13249" spans="5:7" x14ac:dyDescent="0.3">
      <c r="E13249">
        <v>320261</v>
      </c>
      <c r="F13249" s="2">
        <v>44372.619928819448</v>
      </c>
      <c r="G13249">
        <f>VLOOKUP(E13249,Просмотры!C:D,2,0)</f>
        <v>227775</v>
      </c>
    </row>
    <row r="13250" spans="5:7" x14ac:dyDescent="0.3">
      <c r="E13250">
        <v>320282</v>
      </c>
      <c r="F13250" s="2">
        <v>44375.732792901232</v>
      </c>
      <c r="G13250">
        <f>VLOOKUP(E13250,Просмотры!C:D,2,0)</f>
        <v>158978</v>
      </c>
    </row>
    <row r="13251" spans="5:7" x14ac:dyDescent="0.3">
      <c r="E13251">
        <v>320285</v>
      </c>
      <c r="F13251" s="2">
        <v>44376.979152121916</v>
      </c>
      <c r="G13251">
        <f>VLOOKUP(E13251,Просмотры!C:D,2,0)</f>
        <v>128523</v>
      </c>
    </row>
    <row r="13252" spans="5:7" x14ac:dyDescent="0.3">
      <c r="E13252">
        <v>320302</v>
      </c>
      <c r="F13252" s="2">
        <v>44341.998333333337</v>
      </c>
      <c r="G13252">
        <f>VLOOKUP(E13252,Просмотры!C:D,2,0)</f>
        <v>311565</v>
      </c>
    </row>
    <row r="13253" spans="5:7" x14ac:dyDescent="0.3">
      <c r="E13253">
        <v>320374</v>
      </c>
      <c r="F13253" s="2">
        <v>44303.836352739199</v>
      </c>
      <c r="G13253">
        <f>VLOOKUP(E13253,Просмотры!C:D,2,0)</f>
        <v>251784</v>
      </c>
    </row>
    <row r="13254" spans="5:7" x14ac:dyDescent="0.3">
      <c r="E13254">
        <v>320433</v>
      </c>
      <c r="F13254" s="2">
        <v>44286.952453086422</v>
      </c>
      <c r="G13254">
        <f>VLOOKUP(E13254,Просмотры!C:D,2,0)</f>
        <v>474699</v>
      </c>
    </row>
    <row r="13255" spans="5:7" x14ac:dyDescent="0.3">
      <c r="E13255">
        <v>320451</v>
      </c>
      <c r="F13255" s="2">
        <v>44309.801563117282</v>
      </c>
      <c r="G13255">
        <f>VLOOKUP(E13255,Просмотры!C:D,2,0)</f>
        <v>328888</v>
      </c>
    </row>
    <row r="13256" spans="5:7" x14ac:dyDescent="0.3">
      <c r="E13256">
        <v>320472</v>
      </c>
      <c r="F13256" s="2">
        <v>44374.794999999998</v>
      </c>
      <c r="G13256">
        <f>VLOOKUP(E13256,Просмотры!C:D,2,0)</f>
        <v>8805</v>
      </c>
    </row>
    <row r="13257" spans="5:7" x14ac:dyDescent="0.3">
      <c r="E13257">
        <v>320481</v>
      </c>
      <c r="F13257" s="2">
        <v>44318.861838194447</v>
      </c>
      <c r="G13257">
        <f>VLOOKUP(E13257,Просмотры!C:D,2,0)</f>
        <v>250679</v>
      </c>
    </row>
    <row r="13258" spans="5:7" x14ac:dyDescent="0.3">
      <c r="E13258">
        <v>320510</v>
      </c>
      <c r="F13258" s="2">
        <v>44373.523245949073</v>
      </c>
      <c r="G13258">
        <f>VLOOKUP(E13258,Просмотры!C:D,2,0)</f>
        <v>250679</v>
      </c>
    </row>
    <row r="13259" spans="5:7" x14ac:dyDescent="0.3">
      <c r="E13259">
        <v>320516</v>
      </c>
      <c r="F13259" s="2">
        <v>44347.585948225307</v>
      </c>
      <c r="G13259">
        <f>VLOOKUP(E13259,Просмотры!C:D,2,0)</f>
        <v>182191</v>
      </c>
    </row>
    <row r="13260" spans="5:7" x14ac:dyDescent="0.3">
      <c r="E13260">
        <v>320541</v>
      </c>
      <c r="F13260" s="2">
        <v>44342.868310686732</v>
      </c>
      <c r="G13260">
        <f>VLOOKUP(E13260,Просмотры!C:D,2,0)</f>
        <v>158978</v>
      </c>
    </row>
    <row r="13261" spans="5:7" x14ac:dyDescent="0.3">
      <c r="E13261">
        <v>320599</v>
      </c>
      <c r="F13261" s="2">
        <v>44386.746546913579</v>
      </c>
      <c r="G13261">
        <f>VLOOKUP(E13261,Просмотры!C:D,2,0)</f>
        <v>411922</v>
      </c>
    </row>
    <row r="13262" spans="5:7" x14ac:dyDescent="0.3">
      <c r="E13262">
        <v>320616</v>
      </c>
      <c r="F13262" s="2">
        <v>44403.071000000004</v>
      </c>
      <c r="G13262">
        <f>VLOOKUP(E13262,Просмотры!C:D,2,0)</f>
        <v>442077</v>
      </c>
    </row>
    <row r="13263" spans="5:7" x14ac:dyDescent="0.3">
      <c r="E13263">
        <v>320657</v>
      </c>
      <c r="F13263" s="2">
        <v>44399.845252430554</v>
      </c>
      <c r="G13263">
        <f>VLOOKUP(E13263,Просмотры!C:D,2,0)</f>
        <v>191893</v>
      </c>
    </row>
    <row r="13264" spans="5:7" x14ac:dyDescent="0.3">
      <c r="E13264">
        <v>320664</v>
      </c>
      <c r="F13264" s="2">
        <v>44313.685058256175</v>
      </c>
      <c r="G13264">
        <f>VLOOKUP(E13264,Просмотры!C:D,2,0)</f>
        <v>404226</v>
      </c>
    </row>
    <row r="13265" spans="5:7" x14ac:dyDescent="0.3">
      <c r="E13265">
        <v>320701</v>
      </c>
      <c r="F13265" s="2">
        <v>44310.667663425927</v>
      </c>
      <c r="G13265">
        <f>VLOOKUP(E13265,Просмотры!C:D,2,0)</f>
        <v>411922</v>
      </c>
    </row>
    <row r="13266" spans="5:7" x14ac:dyDescent="0.3">
      <c r="E13266">
        <v>320750</v>
      </c>
      <c r="F13266" s="2">
        <v>44331.66078641975</v>
      </c>
      <c r="G13266">
        <f>VLOOKUP(E13266,Просмотры!C:D,2,0)</f>
        <v>347008</v>
      </c>
    </row>
    <row r="13267" spans="5:7" x14ac:dyDescent="0.3">
      <c r="E13267">
        <v>320812</v>
      </c>
      <c r="F13267" s="2">
        <v>44366.720252430554</v>
      </c>
      <c r="G13267">
        <f>VLOOKUP(E13267,Просмотры!C:D,2,0)</f>
        <v>186092</v>
      </c>
    </row>
    <row r="13268" spans="5:7" x14ac:dyDescent="0.3">
      <c r="E13268">
        <v>320879</v>
      </c>
      <c r="F13268" s="2">
        <v>44374.118930632714</v>
      </c>
      <c r="G13268">
        <f>VLOOKUP(E13268,Просмотры!C:D,2,0)</f>
        <v>21760</v>
      </c>
    </row>
    <row r="13269" spans="5:7" x14ac:dyDescent="0.3">
      <c r="E13269">
        <v>320947</v>
      </c>
      <c r="F13269" s="2">
        <v>44346.67858576389</v>
      </c>
      <c r="G13269">
        <f>VLOOKUP(E13269,Просмотры!C:D,2,0)</f>
        <v>477565</v>
      </c>
    </row>
    <row r="13270" spans="5:7" x14ac:dyDescent="0.3">
      <c r="E13270">
        <v>320963</v>
      </c>
      <c r="F13270" s="2">
        <v>44316.02769579475</v>
      </c>
      <c r="G13270">
        <f>VLOOKUP(E13270,Просмотры!C:D,2,0)</f>
        <v>411922</v>
      </c>
    </row>
    <row r="13271" spans="5:7" x14ac:dyDescent="0.3">
      <c r="E13271">
        <v>320979</v>
      </c>
      <c r="F13271" s="2">
        <v>44309.738051774693</v>
      </c>
      <c r="G13271">
        <f>VLOOKUP(E13271,Просмотры!C:D,2,0)</f>
        <v>227775</v>
      </c>
    </row>
    <row r="13272" spans="5:7" x14ac:dyDescent="0.3">
      <c r="E13272">
        <v>321029</v>
      </c>
      <c r="F13272" s="2">
        <v>44421.764750810187</v>
      </c>
      <c r="G13272">
        <f>VLOOKUP(E13272,Просмотры!C:D,2,0)</f>
        <v>347393</v>
      </c>
    </row>
    <row r="13273" spans="5:7" x14ac:dyDescent="0.3">
      <c r="E13273">
        <v>321042</v>
      </c>
      <c r="F13273" s="2">
        <v>44340.593229783954</v>
      </c>
      <c r="G13273">
        <f>VLOOKUP(E13273,Просмотры!C:D,2,0)</f>
        <v>467908</v>
      </c>
    </row>
    <row r="13274" spans="5:7" x14ac:dyDescent="0.3">
      <c r="E13274">
        <v>321044</v>
      </c>
      <c r="F13274" s="2">
        <v>44407.462666666666</v>
      </c>
      <c r="G13274">
        <f>VLOOKUP(E13274,Просмотры!C:D,2,0)</f>
        <v>118549</v>
      </c>
    </row>
    <row r="13275" spans="5:7" x14ac:dyDescent="0.3">
      <c r="E13275">
        <v>321055</v>
      </c>
      <c r="F13275" s="2">
        <v>44314.758278317902</v>
      </c>
      <c r="G13275">
        <f>VLOOKUP(E13275,Просмотры!C:D,2,0)</f>
        <v>439981</v>
      </c>
    </row>
    <row r="13276" spans="5:7" x14ac:dyDescent="0.3">
      <c r="E13276">
        <v>321060</v>
      </c>
      <c r="F13276" s="2">
        <v>44372.597275077162</v>
      </c>
      <c r="G13276">
        <f>VLOOKUP(E13276,Просмотры!C:D,2,0)</f>
        <v>409782</v>
      </c>
    </row>
    <row r="13277" spans="5:7" x14ac:dyDescent="0.3">
      <c r="E13277">
        <v>321089</v>
      </c>
      <c r="F13277" s="2">
        <v>44316.984006481478</v>
      </c>
      <c r="G13277">
        <f>VLOOKUP(E13277,Просмотры!C:D,2,0)</f>
        <v>182984</v>
      </c>
    </row>
    <row r="13278" spans="5:7" x14ac:dyDescent="0.3">
      <c r="E13278">
        <v>321096</v>
      </c>
      <c r="F13278" s="2">
        <v>44344.62466666667</v>
      </c>
      <c r="G13278">
        <f>VLOOKUP(E13278,Просмотры!C:D,2,0)</f>
        <v>146115</v>
      </c>
    </row>
    <row r="13279" spans="5:7" x14ac:dyDescent="0.3">
      <c r="E13279">
        <v>321107</v>
      </c>
      <c r="F13279" s="2">
        <v>44375.572194174383</v>
      </c>
      <c r="G13279">
        <f>VLOOKUP(E13279,Просмотры!C:D,2,0)</f>
        <v>156626</v>
      </c>
    </row>
    <row r="13280" spans="5:7" x14ac:dyDescent="0.3">
      <c r="E13280">
        <v>321159</v>
      </c>
      <c r="F13280" s="2">
        <v>44343.939103549383</v>
      </c>
      <c r="G13280">
        <f>VLOOKUP(E13280,Просмотры!C:D,2,0)</f>
        <v>411922</v>
      </c>
    </row>
    <row r="13281" spans="5:7" x14ac:dyDescent="0.3">
      <c r="E13281">
        <v>321160</v>
      </c>
      <c r="F13281" s="2">
        <v>44405.756255671295</v>
      </c>
      <c r="G13281">
        <f>VLOOKUP(E13281,Просмотры!C:D,2,0)</f>
        <v>153808</v>
      </c>
    </row>
    <row r="13282" spans="5:7" x14ac:dyDescent="0.3">
      <c r="E13282">
        <v>321297</v>
      </c>
      <c r="F13282" s="2">
        <v>44361.704071180553</v>
      </c>
      <c r="G13282">
        <f>VLOOKUP(E13282,Просмотры!C:D,2,0)</f>
        <v>100412</v>
      </c>
    </row>
    <row r="13283" spans="5:7" x14ac:dyDescent="0.3">
      <c r="E13283">
        <v>321320</v>
      </c>
      <c r="F13283" s="2">
        <v>44310.535381867281</v>
      </c>
      <c r="G13283">
        <f>VLOOKUP(E13283,Просмотры!C:D,2,0)</f>
        <v>21760</v>
      </c>
    </row>
    <row r="13284" spans="5:7" x14ac:dyDescent="0.3">
      <c r="E13284">
        <v>321322</v>
      </c>
      <c r="F13284" s="2">
        <v>44344.737647260801</v>
      </c>
      <c r="G13284">
        <f>VLOOKUP(E13284,Просмотры!C:D,2,0)</f>
        <v>411922</v>
      </c>
    </row>
    <row r="13285" spans="5:7" x14ac:dyDescent="0.3">
      <c r="E13285">
        <v>321329</v>
      </c>
      <c r="F13285" s="2">
        <v>44316.52769579475</v>
      </c>
      <c r="G13285">
        <f>VLOOKUP(E13285,Просмотры!C:D,2,0)</f>
        <v>21760</v>
      </c>
    </row>
    <row r="13286" spans="5:7" x14ac:dyDescent="0.3">
      <c r="E13286">
        <v>321367</v>
      </c>
      <c r="F13286" s="2">
        <v>44341.715802584877</v>
      </c>
      <c r="G13286">
        <f>VLOOKUP(E13286,Просмотры!C:D,2,0)</f>
        <v>48930</v>
      </c>
    </row>
    <row r="13287" spans="5:7" x14ac:dyDescent="0.3">
      <c r="E13287">
        <v>321397</v>
      </c>
      <c r="F13287" s="2">
        <v>44325.786190933643</v>
      </c>
      <c r="G13287">
        <f>VLOOKUP(E13287,Просмотры!C:D,2,0)</f>
        <v>344690</v>
      </c>
    </row>
    <row r="13288" spans="5:7" x14ac:dyDescent="0.3">
      <c r="E13288">
        <v>321412</v>
      </c>
      <c r="F13288" s="2">
        <v>44345.702857600307</v>
      </c>
      <c r="G13288">
        <f>VLOOKUP(E13288,Просмотры!C:D,2,0)</f>
        <v>88863</v>
      </c>
    </row>
    <row r="13289" spans="5:7" x14ac:dyDescent="0.3">
      <c r="E13289">
        <v>321431</v>
      </c>
      <c r="F13289" s="2">
        <v>44298.695980594137</v>
      </c>
      <c r="G13289">
        <f>VLOOKUP(E13289,Просмотры!C:D,2,0)</f>
        <v>478134</v>
      </c>
    </row>
    <row r="13290" spans="5:7" x14ac:dyDescent="0.3">
      <c r="E13290">
        <v>321460</v>
      </c>
      <c r="F13290" s="2">
        <v>44367.212927623455</v>
      </c>
      <c r="G13290">
        <f>VLOOKUP(E13290,Просмотры!C:D,2,0)</f>
        <v>411922</v>
      </c>
    </row>
    <row r="13291" spans="5:7" x14ac:dyDescent="0.3">
      <c r="E13291">
        <v>321473</v>
      </c>
      <c r="F13291" s="2">
        <v>44345.207007060184</v>
      </c>
      <c r="G13291">
        <f>VLOOKUP(E13291,Просмотры!C:D,2,0)</f>
        <v>21760</v>
      </c>
    </row>
    <row r="13292" spans="5:7" x14ac:dyDescent="0.3">
      <c r="E13292">
        <v>321503</v>
      </c>
      <c r="F13292" s="2">
        <v>44311.348948649691</v>
      </c>
      <c r="G13292">
        <f>VLOOKUP(E13292,Просмотры!C:D,2,0)</f>
        <v>388561</v>
      </c>
    </row>
    <row r="13293" spans="5:7" x14ac:dyDescent="0.3">
      <c r="E13293">
        <v>321508</v>
      </c>
      <c r="F13293" s="2">
        <v>44298.593229783954</v>
      </c>
      <c r="G13293">
        <f>VLOOKUP(E13293,Просмотры!C:D,2,0)</f>
        <v>250679</v>
      </c>
    </row>
    <row r="13294" spans="5:7" x14ac:dyDescent="0.3">
      <c r="E13294">
        <v>321531</v>
      </c>
      <c r="F13294" s="2">
        <v>44314.7275339892</v>
      </c>
      <c r="G13294">
        <f>VLOOKUP(E13294,Просмотры!C:D,2,0)</f>
        <v>250679</v>
      </c>
    </row>
    <row r="13295" spans="5:7" x14ac:dyDescent="0.3">
      <c r="E13295">
        <v>321533</v>
      </c>
      <c r="F13295" s="2">
        <v>44404.678990277775</v>
      </c>
      <c r="G13295">
        <f>VLOOKUP(E13295,Просмотры!C:D,2,0)</f>
        <v>230507</v>
      </c>
    </row>
    <row r="13296" spans="5:7" x14ac:dyDescent="0.3">
      <c r="E13296">
        <v>321537</v>
      </c>
      <c r="F13296" s="2">
        <v>44301.655932021604</v>
      </c>
      <c r="G13296">
        <f>VLOOKUP(E13296,Просмотры!C:D,2,0)</f>
        <v>439981</v>
      </c>
    </row>
    <row r="13297" spans="5:7" x14ac:dyDescent="0.3">
      <c r="E13297">
        <v>321622</v>
      </c>
      <c r="F13297" s="2">
        <v>44311.042663425927</v>
      </c>
      <c r="G13297">
        <f>VLOOKUP(E13297,Просмотры!C:D,2,0)</f>
        <v>294042</v>
      </c>
    </row>
    <row r="13298" spans="5:7" x14ac:dyDescent="0.3">
      <c r="E13298">
        <v>321634</v>
      </c>
      <c r="F13298" s="2">
        <v>44340.735624614201</v>
      </c>
      <c r="G13298">
        <f>VLOOKUP(E13298,Просмотры!C:D,2,0)</f>
        <v>60239</v>
      </c>
    </row>
    <row r="13299" spans="5:7" x14ac:dyDescent="0.3">
      <c r="E13299">
        <v>321645</v>
      </c>
      <c r="F13299" s="2">
        <v>44388.806012924382</v>
      </c>
      <c r="G13299">
        <f>VLOOKUP(E13299,Просмотры!C:D,2,0)</f>
        <v>470762</v>
      </c>
    </row>
    <row r="13300" spans="5:7" x14ac:dyDescent="0.3">
      <c r="E13300">
        <v>321696</v>
      </c>
      <c r="F13300" s="2">
        <v>44308.856174768516</v>
      </c>
      <c r="G13300">
        <f>VLOOKUP(E13300,Просмотры!C:D,2,0)</f>
        <v>241927</v>
      </c>
    </row>
    <row r="13301" spans="5:7" x14ac:dyDescent="0.3">
      <c r="E13301">
        <v>321702</v>
      </c>
      <c r="F13301" s="2">
        <v>44347.959333333332</v>
      </c>
      <c r="G13301">
        <f>VLOOKUP(E13301,Просмотры!C:D,2,0)</f>
        <v>182191</v>
      </c>
    </row>
    <row r="13302" spans="5:7" x14ac:dyDescent="0.3">
      <c r="E13302">
        <v>321708</v>
      </c>
      <c r="F13302" s="2">
        <v>44296.642178009257</v>
      </c>
      <c r="G13302">
        <f>VLOOKUP(E13302,Просмотры!C:D,2,0)</f>
        <v>258219</v>
      </c>
    </row>
    <row r="13303" spans="5:7" x14ac:dyDescent="0.3">
      <c r="E13303">
        <v>321774</v>
      </c>
      <c r="F13303" s="2">
        <v>44312.849702276231</v>
      </c>
      <c r="G13303">
        <f>VLOOKUP(E13303,Просмотры!C:D,2,0)</f>
        <v>439981</v>
      </c>
    </row>
    <row r="13304" spans="5:7" x14ac:dyDescent="0.3">
      <c r="E13304">
        <v>321784</v>
      </c>
      <c r="F13304" s="2">
        <v>44386.020009722219</v>
      </c>
      <c r="G13304">
        <f>VLOOKUP(E13304,Просмотры!C:D,2,0)</f>
        <v>250679</v>
      </c>
    </row>
    <row r="13305" spans="5:7" x14ac:dyDescent="0.3">
      <c r="E13305">
        <v>321798</v>
      </c>
      <c r="F13305" s="2">
        <v>44316.999378665125</v>
      </c>
      <c r="G13305">
        <f>VLOOKUP(E13305,Просмотры!C:D,2,0)</f>
        <v>148630</v>
      </c>
    </row>
    <row r="13306" spans="5:7" x14ac:dyDescent="0.3">
      <c r="E13306">
        <v>321811</v>
      </c>
      <c r="F13306" s="2">
        <v>44309.966611651238</v>
      </c>
      <c r="G13306">
        <f>VLOOKUP(E13306,Просмотры!C:D,2,0)</f>
        <v>418854</v>
      </c>
    </row>
    <row r="13307" spans="5:7" x14ac:dyDescent="0.3">
      <c r="E13307">
        <v>321830</v>
      </c>
      <c r="F13307" s="2">
        <v>44344.650999999998</v>
      </c>
      <c r="G13307">
        <f>VLOOKUP(E13307,Просмотры!C:D,2,0)</f>
        <v>158978</v>
      </c>
    </row>
    <row r="13308" spans="5:7" x14ac:dyDescent="0.3">
      <c r="E13308">
        <v>321865</v>
      </c>
      <c r="F13308" s="2">
        <v>44295.49735597994</v>
      </c>
      <c r="G13308">
        <f>VLOOKUP(E13308,Просмотры!C:D,2,0)</f>
        <v>471403</v>
      </c>
    </row>
    <row r="13309" spans="5:7" x14ac:dyDescent="0.3">
      <c r="E13309">
        <v>321867</v>
      </c>
      <c r="F13309" s="2">
        <v>44320.782145640434</v>
      </c>
      <c r="G13309">
        <f>VLOOKUP(E13309,Просмотры!C:D,2,0)</f>
        <v>250679</v>
      </c>
    </row>
    <row r="13310" spans="5:7" x14ac:dyDescent="0.3">
      <c r="E13310">
        <v>321891</v>
      </c>
      <c r="F13310" s="2">
        <v>44376.800754050928</v>
      </c>
      <c r="G13310">
        <f>VLOOKUP(E13310,Просмотры!C:D,2,0)</f>
        <v>242428</v>
      </c>
    </row>
    <row r="13311" spans="5:7" x14ac:dyDescent="0.3">
      <c r="E13311">
        <v>321906</v>
      </c>
      <c r="F13311" s="2">
        <v>44341.07462137346</v>
      </c>
      <c r="G13311">
        <f>VLOOKUP(E13311,Просмотры!C:D,2,0)</f>
        <v>182191</v>
      </c>
    </row>
    <row r="13312" spans="5:7" x14ac:dyDescent="0.3">
      <c r="E13312">
        <v>321921</v>
      </c>
      <c r="F13312" s="2">
        <v>44310.667663425927</v>
      </c>
      <c r="G13312">
        <f>VLOOKUP(E13312,Просмотры!C:D,2,0)</f>
        <v>411922</v>
      </c>
    </row>
    <row r="13313" spans="5:7" x14ac:dyDescent="0.3">
      <c r="E13313">
        <v>321998</v>
      </c>
      <c r="F13313" s="2">
        <v>44304.676967631174</v>
      </c>
      <c r="G13313">
        <f>VLOOKUP(E13313,Просмотры!C:D,2,0)</f>
        <v>158978</v>
      </c>
    </row>
    <row r="13314" spans="5:7" x14ac:dyDescent="0.3">
      <c r="E13314">
        <v>322010</v>
      </c>
      <c r="F13314" s="2">
        <v>44375.921304205243</v>
      </c>
      <c r="G13314">
        <f>VLOOKUP(E13314,Просмотры!C:D,2,0)</f>
        <v>384668</v>
      </c>
    </row>
    <row r="13315" spans="5:7" x14ac:dyDescent="0.3">
      <c r="E13315">
        <v>322040</v>
      </c>
      <c r="F13315" s="2">
        <v>44375.799944984567</v>
      </c>
      <c r="G13315">
        <f>VLOOKUP(E13315,Просмотры!C:D,2,0)</f>
        <v>437341</v>
      </c>
    </row>
    <row r="13316" spans="5:7" x14ac:dyDescent="0.3">
      <c r="E13316">
        <v>322045</v>
      </c>
      <c r="F13316" s="2">
        <v>44294.962161805553</v>
      </c>
      <c r="G13316">
        <f>VLOOKUP(E13316,Просмотры!C:D,2,0)</f>
        <v>158978</v>
      </c>
    </row>
    <row r="13317" spans="5:7" x14ac:dyDescent="0.3">
      <c r="E13317">
        <v>322063</v>
      </c>
      <c r="F13317" s="2">
        <v>44369.880851118825</v>
      </c>
      <c r="G13317">
        <f>VLOOKUP(E13317,Просмотры!C:D,2,0)</f>
        <v>244574</v>
      </c>
    </row>
    <row r="13318" spans="5:7" x14ac:dyDescent="0.3">
      <c r="E13318">
        <v>322144</v>
      </c>
      <c r="F13318" s="2">
        <v>44314.722679591046</v>
      </c>
      <c r="G13318">
        <f>VLOOKUP(E13318,Просмотры!C:D,2,0)</f>
        <v>424394</v>
      </c>
    </row>
    <row r="13319" spans="5:7" x14ac:dyDescent="0.3">
      <c r="E13319">
        <v>322154</v>
      </c>
      <c r="F13319" s="2">
        <v>44320.709330092592</v>
      </c>
      <c r="G13319">
        <f>VLOOKUP(E13319,Просмотры!C:D,2,0)</f>
        <v>158978</v>
      </c>
    </row>
    <row r="13320" spans="5:7" x14ac:dyDescent="0.3">
      <c r="E13320">
        <v>322162</v>
      </c>
      <c r="F13320" s="2">
        <v>44345.817744328706</v>
      </c>
      <c r="G13320">
        <f>VLOOKUP(E13320,Просмотры!C:D,2,0)</f>
        <v>21760</v>
      </c>
    </row>
    <row r="13321" spans="5:7" x14ac:dyDescent="0.3">
      <c r="E13321">
        <v>322221</v>
      </c>
      <c r="F13321" s="2">
        <v>44407.558035609567</v>
      </c>
      <c r="G13321">
        <f>VLOOKUP(E13321,Просмотры!C:D,2,0)</f>
        <v>351192</v>
      </c>
    </row>
    <row r="13322" spans="5:7" x14ac:dyDescent="0.3">
      <c r="E13322">
        <v>322254</v>
      </c>
      <c r="F13322" s="2">
        <v>44374.515559876541</v>
      </c>
      <c r="G13322">
        <f>VLOOKUP(E13322,Просмотры!C:D,2,0)</f>
        <v>241927</v>
      </c>
    </row>
    <row r="13323" spans="5:7" x14ac:dyDescent="0.3">
      <c r="E13323">
        <v>322292</v>
      </c>
      <c r="F13323" s="2">
        <v>44347.305</v>
      </c>
      <c r="G13323">
        <f>VLOOKUP(E13323,Просмотры!C:D,2,0)</f>
        <v>411922</v>
      </c>
    </row>
    <row r="13324" spans="5:7" x14ac:dyDescent="0.3">
      <c r="E13324">
        <v>322309</v>
      </c>
      <c r="F13324" s="2">
        <v>44367.649055015434</v>
      </c>
      <c r="G13324">
        <f>VLOOKUP(E13324,Просмотры!C:D,2,0)</f>
        <v>312954</v>
      </c>
    </row>
    <row r="13325" spans="5:7" x14ac:dyDescent="0.3">
      <c r="E13325">
        <v>322311</v>
      </c>
      <c r="F13325" s="2">
        <v>44372.756660185187</v>
      </c>
      <c r="G13325">
        <f>VLOOKUP(E13325,Просмотры!C:D,2,0)</f>
        <v>88863</v>
      </c>
    </row>
    <row r="13326" spans="5:7" x14ac:dyDescent="0.3">
      <c r="E13326">
        <v>322393</v>
      </c>
      <c r="F13326" s="2">
        <v>44339.573003240737</v>
      </c>
      <c r="G13326">
        <f>VLOOKUP(E13326,Просмотры!C:D,2,0)</f>
        <v>118549</v>
      </c>
    </row>
    <row r="13327" spans="5:7" x14ac:dyDescent="0.3">
      <c r="E13327">
        <v>322400</v>
      </c>
      <c r="F13327" s="2">
        <v>44376.623569598763</v>
      </c>
      <c r="G13327">
        <f>VLOOKUP(E13327,Просмотры!C:D,2,0)</f>
        <v>324893</v>
      </c>
    </row>
    <row r="13328" spans="5:7" x14ac:dyDescent="0.3">
      <c r="E13328">
        <v>322432</v>
      </c>
      <c r="F13328" s="2">
        <v>44297.107242052472</v>
      </c>
      <c r="G13328">
        <f>VLOOKUP(E13328,Просмотры!C:D,2,0)</f>
        <v>244574</v>
      </c>
    </row>
    <row r="13329" spans="5:7" x14ac:dyDescent="0.3">
      <c r="E13329">
        <v>322457</v>
      </c>
      <c r="F13329" s="2">
        <v>44346.946789660491</v>
      </c>
      <c r="G13329">
        <f>VLOOKUP(E13329,Просмотры!C:D,2,0)</f>
        <v>119655</v>
      </c>
    </row>
    <row r="13330" spans="5:7" x14ac:dyDescent="0.3">
      <c r="E13330">
        <v>322510</v>
      </c>
      <c r="F13330" s="2">
        <v>44345.772436882718</v>
      </c>
      <c r="G13330">
        <f>VLOOKUP(E13330,Просмотры!C:D,2,0)</f>
        <v>439981</v>
      </c>
    </row>
    <row r="13331" spans="5:7" x14ac:dyDescent="0.3">
      <c r="E13331">
        <v>322519</v>
      </c>
      <c r="F13331" s="2">
        <v>44394.334999999999</v>
      </c>
      <c r="G13331">
        <f>VLOOKUP(E13331,Просмотры!C:D,2,0)</f>
        <v>250679</v>
      </c>
    </row>
    <row r="13332" spans="5:7" x14ac:dyDescent="0.3">
      <c r="E13332">
        <v>322543</v>
      </c>
      <c r="F13332" s="2">
        <v>44398.646627854941</v>
      </c>
      <c r="G13332">
        <f>VLOOKUP(E13332,Просмотры!C:D,2,0)</f>
        <v>455878</v>
      </c>
    </row>
    <row r="13333" spans="5:7" x14ac:dyDescent="0.3">
      <c r="E13333">
        <v>322550</v>
      </c>
      <c r="F13333" s="2">
        <v>44376.682226543213</v>
      </c>
      <c r="G13333">
        <f>VLOOKUP(E13333,Просмотры!C:D,2,0)</f>
        <v>93942</v>
      </c>
    </row>
    <row r="13334" spans="5:7" x14ac:dyDescent="0.3">
      <c r="E13334">
        <v>322551</v>
      </c>
      <c r="F13334" s="2">
        <v>44341.868715200617</v>
      </c>
      <c r="G13334">
        <f>VLOOKUP(E13334,Просмотры!C:D,2,0)</f>
        <v>211437</v>
      </c>
    </row>
    <row r="13335" spans="5:7" x14ac:dyDescent="0.3">
      <c r="E13335">
        <v>322563</v>
      </c>
      <c r="F13335" s="2">
        <v>44383.838779938269</v>
      </c>
      <c r="G13335">
        <f>VLOOKUP(E13335,Просмотры!C:D,2,0)</f>
        <v>473327</v>
      </c>
    </row>
    <row r="13336" spans="5:7" x14ac:dyDescent="0.3">
      <c r="E13336">
        <v>322571</v>
      </c>
      <c r="F13336" s="2">
        <v>44301.63287380401</v>
      </c>
      <c r="G13336">
        <f>VLOOKUP(E13336,Просмотры!C:D,2,0)</f>
        <v>371515</v>
      </c>
    </row>
    <row r="13337" spans="5:7" x14ac:dyDescent="0.3">
      <c r="E13337">
        <v>322578</v>
      </c>
      <c r="F13337" s="2">
        <v>44311.149571219139</v>
      </c>
      <c r="G13337">
        <f>VLOOKUP(E13337,Просмотры!C:D,2,0)</f>
        <v>154228</v>
      </c>
    </row>
    <row r="13338" spans="5:7" x14ac:dyDescent="0.3">
      <c r="E13338">
        <v>322583</v>
      </c>
      <c r="F13338" s="2">
        <v>44347.718229783954</v>
      </c>
      <c r="G13338">
        <f>VLOOKUP(E13338,Просмотры!C:D,2,0)</f>
        <v>127233</v>
      </c>
    </row>
    <row r="13339" spans="5:7" x14ac:dyDescent="0.3">
      <c r="E13339">
        <v>322597</v>
      </c>
      <c r="F13339" s="2">
        <v>44304.767</v>
      </c>
      <c r="G13339">
        <f>VLOOKUP(E13339,Просмотры!C:D,2,0)</f>
        <v>204220</v>
      </c>
    </row>
    <row r="13340" spans="5:7" x14ac:dyDescent="0.3">
      <c r="E13340">
        <v>322649</v>
      </c>
      <c r="F13340" s="2">
        <v>44398.748</v>
      </c>
      <c r="G13340">
        <f>VLOOKUP(E13340,Просмотры!C:D,2,0)</f>
        <v>82901</v>
      </c>
    </row>
    <row r="13341" spans="5:7" x14ac:dyDescent="0.3">
      <c r="E13341">
        <v>322673</v>
      </c>
      <c r="F13341" s="2">
        <v>44312.921304205243</v>
      </c>
      <c r="G13341">
        <f>VLOOKUP(E13341,Просмотры!C:D,2,0)</f>
        <v>439981</v>
      </c>
    </row>
    <row r="13342" spans="5:7" x14ac:dyDescent="0.3">
      <c r="E13342">
        <v>322674</v>
      </c>
      <c r="F13342" s="2">
        <v>44393.731174768516</v>
      </c>
      <c r="G13342">
        <f>VLOOKUP(E13342,Просмотры!C:D,2,0)</f>
        <v>170007</v>
      </c>
    </row>
    <row r="13343" spans="5:7" x14ac:dyDescent="0.3">
      <c r="E13343">
        <v>322703</v>
      </c>
      <c r="F13343" s="2">
        <v>44359.200025887345</v>
      </c>
      <c r="G13343">
        <f>VLOOKUP(E13343,Просмотры!C:D,2,0)</f>
        <v>104355</v>
      </c>
    </row>
    <row r="13344" spans="5:7" x14ac:dyDescent="0.3">
      <c r="E13344">
        <v>322761</v>
      </c>
      <c r="F13344" s="2">
        <v>44323.83149837963</v>
      </c>
      <c r="G13344">
        <f>VLOOKUP(E13344,Просмотры!C:D,2,0)</f>
        <v>347393</v>
      </c>
    </row>
    <row r="13345" spans="5:7" x14ac:dyDescent="0.3">
      <c r="E13345">
        <v>322773</v>
      </c>
      <c r="F13345" s="2">
        <v>44346.840802584877</v>
      </c>
      <c r="G13345">
        <f>VLOOKUP(E13345,Просмотры!C:D,2,0)</f>
        <v>111368</v>
      </c>
    </row>
    <row r="13346" spans="5:7" x14ac:dyDescent="0.3">
      <c r="E13346">
        <v>322798</v>
      </c>
      <c r="F13346" s="2">
        <v>44371.780122993827</v>
      </c>
      <c r="G13346">
        <f>VLOOKUP(E13346,Просмотры!C:D,2,0)</f>
        <v>69774</v>
      </c>
    </row>
    <row r="13347" spans="5:7" x14ac:dyDescent="0.3">
      <c r="E13347">
        <v>322846</v>
      </c>
      <c r="F13347" s="2">
        <v>44387.21716971451</v>
      </c>
      <c r="G13347">
        <f>VLOOKUP(E13347,Просмотры!C:D,2,0)</f>
        <v>104958</v>
      </c>
    </row>
    <row r="13348" spans="5:7" x14ac:dyDescent="0.3">
      <c r="E13348">
        <v>322847</v>
      </c>
      <c r="F13348" s="2">
        <v>44345.946531558642</v>
      </c>
      <c r="G13348">
        <f>VLOOKUP(E13348,Просмотры!C:D,2,0)</f>
        <v>118549</v>
      </c>
    </row>
    <row r="13349" spans="5:7" x14ac:dyDescent="0.3">
      <c r="E13349">
        <v>322896</v>
      </c>
      <c r="F13349" s="2">
        <v>44309.7214660108</v>
      </c>
      <c r="G13349">
        <f>VLOOKUP(E13349,Просмотры!C:D,2,0)</f>
        <v>396575</v>
      </c>
    </row>
    <row r="13350" spans="5:7" x14ac:dyDescent="0.3">
      <c r="E13350">
        <v>322899</v>
      </c>
      <c r="F13350" s="2">
        <v>44343.844666666664</v>
      </c>
      <c r="G13350">
        <f>VLOOKUP(E13350,Просмотры!C:D,2,0)</f>
        <v>351192</v>
      </c>
    </row>
    <row r="13351" spans="5:7" x14ac:dyDescent="0.3">
      <c r="E13351">
        <v>322947</v>
      </c>
      <c r="F13351" s="2">
        <v>44286.6025339892</v>
      </c>
      <c r="G13351">
        <f>VLOOKUP(E13351,Просмотры!C:D,2,0)</f>
        <v>80167</v>
      </c>
    </row>
    <row r="13352" spans="5:7" x14ac:dyDescent="0.3">
      <c r="E13352">
        <v>322953</v>
      </c>
      <c r="F13352" s="2">
        <v>44288.623569598763</v>
      </c>
      <c r="G13352">
        <f>VLOOKUP(E13352,Просмотры!C:D,2,0)</f>
        <v>173184</v>
      </c>
    </row>
    <row r="13353" spans="5:7" x14ac:dyDescent="0.3">
      <c r="E13353">
        <v>322966</v>
      </c>
      <c r="F13353" s="2">
        <v>44403.900666666668</v>
      </c>
      <c r="G13353">
        <f>VLOOKUP(E13353,Просмотры!C:D,2,0)</f>
        <v>250679</v>
      </c>
    </row>
    <row r="13354" spans="5:7" x14ac:dyDescent="0.3">
      <c r="E13354">
        <v>322983</v>
      </c>
      <c r="F13354" s="2">
        <v>44346.700025887345</v>
      </c>
      <c r="G13354">
        <f>VLOOKUP(E13354,Просмотры!C:D,2,0)</f>
        <v>288686</v>
      </c>
    </row>
    <row r="13355" spans="5:7" x14ac:dyDescent="0.3">
      <c r="E13355">
        <v>322986</v>
      </c>
      <c r="F13355" s="2">
        <v>44325.879233024694</v>
      </c>
      <c r="G13355">
        <f>VLOOKUP(E13355,Просмотры!C:D,2,0)</f>
        <v>151932</v>
      </c>
    </row>
    <row r="13356" spans="5:7" x14ac:dyDescent="0.3">
      <c r="E13356">
        <v>323065</v>
      </c>
      <c r="F13356" s="2">
        <v>44376.470656944446</v>
      </c>
      <c r="G13356">
        <f>VLOOKUP(E13356,Просмотры!C:D,2,0)</f>
        <v>230507</v>
      </c>
    </row>
    <row r="13357" spans="5:7" x14ac:dyDescent="0.3">
      <c r="E13357">
        <v>323077</v>
      </c>
      <c r="F13357" s="2">
        <v>44329.566333333336</v>
      </c>
      <c r="G13357">
        <f>VLOOKUP(E13357,Просмотры!C:D,2,0)</f>
        <v>156268</v>
      </c>
    </row>
    <row r="13358" spans="5:7" x14ac:dyDescent="0.3">
      <c r="E13358">
        <v>323129</v>
      </c>
      <c r="F13358" s="2">
        <v>44302.938699035491</v>
      </c>
      <c r="G13358">
        <f>VLOOKUP(E13358,Просмотры!C:D,2,0)</f>
        <v>21760</v>
      </c>
    </row>
    <row r="13359" spans="5:7" x14ac:dyDescent="0.3">
      <c r="E13359">
        <v>323135</v>
      </c>
      <c r="F13359" s="2">
        <v>44351.854556635801</v>
      </c>
      <c r="G13359">
        <f>VLOOKUP(E13359,Просмотры!C:D,2,0)</f>
        <v>287893</v>
      </c>
    </row>
    <row r="13360" spans="5:7" x14ac:dyDescent="0.3">
      <c r="E13360">
        <v>323167</v>
      </c>
      <c r="F13360" s="2">
        <v>44393.901482214504</v>
      </c>
      <c r="G13360">
        <f>VLOOKUP(E13360,Просмотры!C:D,2,0)</f>
        <v>351192</v>
      </c>
    </row>
    <row r="13361" spans="5:7" x14ac:dyDescent="0.3">
      <c r="E13361">
        <v>323191</v>
      </c>
      <c r="F13361" s="2">
        <v>44318.799944984567</v>
      </c>
      <c r="G13361">
        <f>VLOOKUP(E13361,Просмотры!C:D,2,0)</f>
        <v>137327</v>
      </c>
    </row>
    <row r="13362" spans="5:7" x14ac:dyDescent="0.3">
      <c r="E13362">
        <v>323200</v>
      </c>
      <c r="F13362" s="2">
        <v>44314.671304205243</v>
      </c>
      <c r="G13362">
        <f>VLOOKUP(E13362,Просмотры!C:D,2,0)</f>
        <v>151496</v>
      </c>
    </row>
    <row r="13363" spans="5:7" x14ac:dyDescent="0.3">
      <c r="E13363">
        <v>323266</v>
      </c>
      <c r="F13363" s="2">
        <v>44375.103343055554</v>
      </c>
      <c r="G13363">
        <f>VLOOKUP(E13363,Просмотры!C:D,2,0)</f>
        <v>301748</v>
      </c>
    </row>
    <row r="13364" spans="5:7" x14ac:dyDescent="0.3">
      <c r="E13364">
        <v>323279</v>
      </c>
      <c r="F13364" s="2">
        <v>44359.775322723763</v>
      </c>
      <c r="G13364">
        <f>VLOOKUP(E13364,Просмотры!C:D,2,0)</f>
        <v>351192</v>
      </c>
    </row>
    <row r="13365" spans="5:7" x14ac:dyDescent="0.3">
      <c r="E13365">
        <v>323325</v>
      </c>
      <c r="F13365" s="2">
        <v>44331.02769579475</v>
      </c>
      <c r="G13365">
        <f>VLOOKUP(E13365,Просмотры!C:D,2,0)</f>
        <v>347008</v>
      </c>
    </row>
    <row r="13366" spans="5:7" x14ac:dyDescent="0.3">
      <c r="E13366">
        <v>323339</v>
      </c>
      <c r="F13366" s="2">
        <v>44309.871546913579</v>
      </c>
      <c r="G13366">
        <f>VLOOKUP(E13366,Просмотры!C:D,2,0)</f>
        <v>347008</v>
      </c>
    </row>
    <row r="13367" spans="5:7" x14ac:dyDescent="0.3">
      <c r="E13367">
        <v>323346</v>
      </c>
      <c r="F13367" s="2">
        <v>44344.500999999997</v>
      </c>
      <c r="G13367">
        <f>VLOOKUP(E13367,Просмотры!C:D,2,0)</f>
        <v>175663</v>
      </c>
    </row>
    <row r="13368" spans="5:7" x14ac:dyDescent="0.3">
      <c r="E13368">
        <v>323350</v>
      </c>
      <c r="F13368" s="2">
        <v>44317.760705516972</v>
      </c>
      <c r="G13368">
        <f>VLOOKUP(E13368,Просмотры!C:D,2,0)</f>
        <v>463334</v>
      </c>
    </row>
    <row r="13369" spans="5:7" x14ac:dyDescent="0.3">
      <c r="E13369">
        <v>323354</v>
      </c>
      <c r="F13369" s="2">
        <v>44381.727333333336</v>
      </c>
      <c r="G13369">
        <f>VLOOKUP(E13369,Просмотры!C:D,2,0)</f>
        <v>182191</v>
      </c>
    </row>
    <row r="13370" spans="5:7" x14ac:dyDescent="0.3">
      <c r="E13370">
        <v>323367</v>
      </c>
      <c r="F13370" s="2">
        <v>44376.965333333334</v>
      </c>
      <c r="G13370">
        <f>VLOOKUP(E13370,Просмотры!C:D,2,0)</f>
        <v>411922</v>
      </c>
    </row>
    <row r="13371" spans="5:7" x14ac:dyDescent="0.3">
      <c r="E13371">
        <v>323369</v>
      </c>
      <c r="F13371" s="2">
        <v>44304.647032368826</v>
      </c>
      <c r="G13371">
        <f>VLOOKUP(E13371,Просмотры!C:D,2,0)</f>
        <v>333426</v>
      </c>
    </row>
    <row r="13372" spans="5:7" x14ac:dyDescent="0.3">
      <c r="E13372">
        <v>323390</v>
      </c>
      <c r="F13372" s="2">
        <v>44374.283700077161</v>
      </c>
      <c r="G13372">
        <f>VLOOKUP(E13372,Просмотры!C:D,2,0)</f>
        <v>230507</v>
      </c>
    </row>
    <row r="13373" spans="5:7" x14ac:dyDescent="0.3">
      <c r="E13373">
        <v>323406</v>
      </c>
      <c r="F13373" s="2">
        <v>44394.871142399694</v>
      </c>
      <c r="G13373">
        <f>VLOOKUP(E13373,Просмотры!C:D,2,0)</f>
        <v>250679</v>
      </c>
    </row>
    <row r="13374" spans="5:7" x14ac:dyDescent="0.3">
      <c r="E13374">
        <v>323416</v>
      </c>
      <c r="F13374" s="2">
        <v>44340.616288040124</v>
      </c>
      <c r="G13374">
        <f>VLOOKUP(E13374,Просмотры!C:D,2,0)</f>
        <v>102086</v>
      </c>
    </row>
    <row r="13375" spans="5:7" x14ac:dyDescent="0.3">
      <c r="E13375">
        <v>323417</v>
      </c>
      <c r="F13375" s="2">
        <v>44347.329071180553</v>
      </c>
      <c r="G13375">
        <f>VLOOKUP(E13375,Просмотры!C:D,2,0)</f>
        <v>411922</v>
      </c>
    </row>
    <row r="13376" spans="5:7" x14ac:dyDescent="0.3">
      <c r="E13376">
        <v>323421</v>
      </c>
      <c r="F13376" s="2">
        <v>44341.704880246914</v>
      </c>
      <c r="G13376">
        <f>VLOOKUP(E13376,Просмотры!C:D,2,0)</f>
        <v>175722</v>
      </c>
    </row>
    <row r="13377" spans="5:7" x14ac:dyDescent="0.3">
      <c r="E13377">
        <v>323482</v>
      </c>
      <c r="F13377" s="2">
        <v>44375.865883487655</v>
      </c>
      <c r="G13377">
        <f>VLOOKUP(E13377,Просмотры!C:D,2,0)</f>
        <v>176818</v>
      </c>
    </row>
    <row r="13378" spans="5:7" x14ac:dyDescent="0.3">
      <c r="E13378">
        <v>323508</v>
      </c>
      <c r="F13378" s="2">
        <v>44342.905527507719</v>
      </c>
      <c r="G13378">
        <f>VLOOKUP(E13378,Просмотры!C:D,2,0)</f>
        <v>258251</v>
      </c>
    </row>
    <row r="13379" spans="5:7" x14ac:dyDescent="0.3">
      <c r="E13379">
        <v>323511</v>
      </c>
      <c r="F13379" s="2">
        <v>44386.768796103395</v>
      </c>
      <c r="G13379">
        <f>VLOOKUP(E13379,Просмотры!C:D,2,0)</f>
        <v>4249</v>
      </c>
    </row>
    <row r="13380" spans="5:7" x14ac:dyDescent="0.3">
      <c r="E13380">
        <v>323517</v>
      </c>
      <c r="F13380" s="2">
        <v>44400.567339814814</v>
      </c>
      <c r="G13380">
        <f>VLOOKUP(E13380,Просмотры!C:D,2,0)</f>
        <v>467923</v>
      </c>
    </row>
    <row r="13381" spans="5:7" x14ac:dyDescent="0.3">
      <c r="E13381">
        <v>323518</v>
      </c>
      <c r="F13381" s="2">
        <v>44347.778909375003</v>
      </c>
      <c r="G13381">
        <f>VLOOKUP(E13381,Просмотры!C:D,2,0)</f>
        <v>411922</v>
      </c>
    </row>
    <row r="13382" spans="5:7" x14ac:dyDescent="0.3">
      <c r="E13382">
        <v>323527</v>
      </c>
      <c r="F13382" s="2">
        <v>44380.067333333332</v>
      </c>
      <c r="G13382">
        <f>VLOOKUP(E13382,Просмотры!C:D,2,0)</f>
        <v>404226</v>
      </c>
    </row>
    <row r="13383" spans="5:7" x14ac:dyDescent="0.3">
      <c r="E13383">
        <v>323557</v>
      </c>
      <c r="F13383" s="2">
        <v>44315.549944984567</v>
      </c>
      <c r="G13383">
        <f>VLOOKUP(E13383,Просмотры!C:D,2,0)</f>
        <v>470762</v>
      </c>
    </row>
    <row r="13384" spans="5:7" x14ac:dyDescent="0.3">
      <c r="E13384">
        <v>323589</v>
      </c>
      <c r="F13384" s="2">
        <v>44337.551563117282</v>
      </c>
      <c r="G13384">
        <f>VLOOKUP(E13384,Просмотры!C:D,2,0)</f>
        <v>250679</v>
      </c>
    </row>
    <row r="13385" spans="5:7" x14ac:dyDescent="0.3">
      <c r="E13385">
        <v>323602</v>
      </c>
      <c r="F13385" s="2">
        <v>44373.963779938269</v>
      </c>
      <c r="G13385">
        <f>VLOOKUP(E13385,Просмотры!C:D,2,0)</f>
        <v>404226</v>
      </c>
    </row>
    <row r="13386" spans="5:7" x14ac:dyDescent="0.3">
      <c r="E13386">
        <v>323625</v>
      </c>
      <c r="F13386" s="2">
        <v>44311.522841435188</v>
      </c>
      <c r="G13386">
        <f>VLOOKUP(E13386,Просмотры!C:D,2,0)</f>
        <v>154228</v>
      </c>
    </row>
    <row r="13387" spans="5:7" x14ac:dyDescent="0.3">
      <c r="E13387">
        <v>323645</v>
      </c>
      <c r="F13387" s="2">
        <v>44309.700025887345</v>
      </c>
      <c r="G13387">
        <f>VLOOKUP(E13387,Просмотры!C:D,2,0)</f>
        <v>158978</v>
      </c>
    </row>
    <row r="13388" spans="5:7" x14ac:dyDescent="0.3">
      <c r="E13388">
        <v>323665</v>
      </c>
      <c r="F13388" s="2">
        <v>44316.483601929009</v>
      </c>
      <c r="G13388">
        <f>VLOOKUP(E13388,Просмотры!C:D,2,0)</f>
        <v>457934</v>
      </c>
    </row>
    <row r="13389" spans="5:7" x14ac:dyDescent="0.3">
      <c r="E13389">
        <v>323668</v>
      </c>
      <c r="F13389" s="2">
        <v>44373.730365702162</v>
      </c>
      <c r="G13389">
        <f>VLOOKUP(E13389,Просмотры!C:D,2,0)</f>
        <v>154228</v>
      </c>
    </row>
    <row r="13390" spans="5:7" x14ac:dyDescent="0.3">
      <c r="E13390">
        <v>323798</v>
      </c>
      <c r="F13390" s="2">
        <v>44383.4714660108</v>
      </c>
      <c r="G13390">
        <f>VLOOKUP(E13390,Просмотры!C:D,2,0)</f>
        <v>411922</v>
      </c>
    </row>
    <row r="13391" spans="5:7" x14ac:dyDescent="0.3">
      <c r="E13391">
        <v>323817</v>
      </c>
      <c r="F13391" s="2">
        <v>44366.745333333332</v>
      </c>
      <c r="G13391">
        <f>VLOOKUP(E13391,Просмотры!C:D,2,0)</f>
        <v>298909</v>
      </c>
    </row>
    <row r="13392" spans="5:7" x14ac:dyDescent="0.3">
      <c r="E13392">
        <v>323821</v>
      </c>
      <c r="F13392" s="2">
        <v>44290.566454050924</v>
      </c>
      <c r="G13392">
        <f>VLOOKUP(E13392,Просмотры!C:D,2,0)</f>
        <v>253722</v>
      </c>
    </row>
    <row r="13393" spans="5:7" x14ac:dyDescent="0.3">
      <c r="E13393">
        <v>323827</v>
      </c>
      <c r="F13393" s="2">
        <v>44346.247352507715</v>
      </c>
      <c r="G13393">
        <f>VLOOKUP(E13393,Просмотры!C:D,2,0)</f>
        <v>21760</v>
      </c>
    </row>
    <row r="13394" spans="5:7" x14ac:dyDescent="0.3">
      <c r="E13394">
        <v>323831</v>
      </c>
      <c r="F13394" s="2">
        <v>44298.749000000003</v>
      </c>
      <c r="G13394">
        <f>VLOOKUP(E13394,Просмотры!C:D,2,0)</f>
        <v>389195</v>
      </c>
    </row>
    <row r="13395" spans="5:7" x14ac:dyDescent="0.3">
      <c r="E13395">
        <v>323868</v>
      </c>
      <c r="F13395" s="2">
        <v>44310.872859876545</v>
      </c>
      <c r="G13395">
        <f>VLOOKUP(E13395,Просмотры!C:D,2,0)</f>
        <v>437309</v>
      </c>
    </row>
    <row r="13396" spans="5:7" x14ac:dyDescent="0.3">
      <c r="E13396">
        <v>323915</v>
      </c>
      <c r="F13396" s="2">
        <v>44310.578666666668</v>
      </c>
      <c r="G13396">
        <f>VLOOKUP(E13396,Просмотры!C:D,2,0)</f>
        <v>250679</v>
      </c>
    </row>
    <row r="13397" spans="5:7" x14ac:dyDescent="0.3">
      <c r="E13397">
        <v>323936</v>
      </c>
      <c r="F13397" s="2">
        <v>44316.69153074846</v>
      </c>
      <c r="G13397">
        <f>VLOOKUP(E13397,Просмотры!C:D,2,0)</f>
        <v>347393</v>
      </c>
    </row>
    <row r="13398" spans="5:7" x14ac:dyDescent="0.3">
      <c r="E13398">
        <v>323976</v>
      </c>
      <c r="F13398" s="2">
        <v>44309.82462137346</v>
      </c>
      <c r="G13398">
        <f>VLOOKUP(E13398,Просмотры!C:D,2,0)</f>
        <v>182191</v>
      </c>
    </row>
    <row r="13399" spans="5:7" x14ac:dyDescent="0.3">
      <c r="E13399">
        <v>323980</v>
      </c>
      <c r="F13399" s="2">
        <v>44349.53821358025</v>
      </c>
      <c r="G13399">
        <f>VLOOKUP(E13399,Просмотры!C:D,2,0)</f>
        <v>411922</v>
      </c>
    </row>
    <row r="13400" spans="5:7" x14ac:dyDescent="0.3">
      <c r="E13400">
        <v>323988</v>
      </c>
      <c r="F13400" s="2">
        <v>44303.303079320991</v>
      </c>
      <c r="G13400">
        <f>VLOOKUP(E13400,Просмотры!C:D,2,0)</f>
        <v>153893</v>
      </c>
    </row>
    <row r="13401" spans="5:7" x14ac:dyDescent="0.3">
      <c r="E13401">
        <v>324009</v>
      </c>
      <c r="F13401" s="2">
        <v>44313.95649837963</v>
      </c>
      <c r="G13401">
        <f>VLOOKUP(E13401,Просмотры!C:D,2,0)</f>
        <v>60814</v>
      </c>
    </row>
    <row r="13402" spans="5:7" x14ac:dyDescent="0.3">
      <c r="E13402">
        <v>324020</v>
      </c>
      <c r="F13402" s="2">
        <v>44418.565721682098</v>
      </c>
      <c r="G13402">
        <f>VLOOKUP(E13402,Просмотры!C:D,2,0)</f>
        <v>250679</v>
      </c>
    </row>
    <row r="13403" spans="5:7" x14ac:dyDescent="0.3">
      <c r="E13403">
        <v>324127</v>
      </c>
      <c r="F13403" s="2">
        <v>44373.141239660494</v>
      </c>
      <c r="G13403">
        <f>VLOOKUP(E13403,Просмотры!C:D,2,0)</f>
        <v>122902</v>
      </c>
    </row>
    <row r="13404" spans="5:7" x14ac:dyDescent="0.3">
      <c r="E13404">
        <v>324205</v>
      </c>
      <c r="F13404" s="2">
        <v>44345.874333333333</v>
      </c>
      <c r="G13404">
        <f>VLOOKUP(E13404,Просмотры!C:D,2,0)</f>
        <v>165114</v>
      </c>
    </row>
    <row r="13405" spans="5:7" x14ac:dyDescent="0.3">
      <c r="E13405">
        <v>324216</v>
      </c>
      <c r="F13405" s="2">
        <v>44303.722275077162</v>
      </c>
      <c r="G13405">
        <f>VLOOKUP(E13405,Просмотры!C:D,2,0)</f>
        <v>351192</v>
      </c>
    </row>
    <row r="13406" spans="5:7" x14ac:dyDescent="0.3">
      <c r="E13406">
        <v>324235</v>
      </c>
      <c r="F13406" s="2">
        <v>44308.780932021604</v>
      </c>
      <c r="G13406">
        <f>VLOOKUP(E13406,Просмотры!C:D,2,0)</f>
        <v>21760</v>
      </c>
    </row>
    <row r="13407" spans="5:7" x14ac:dyDescent="0.3">
      <c r="E13407">
        <v>324256</v>
      </c>
      <c r="F13407" s="2">
        <v>44327.894200655865</v>
      </c>
      <c r="G13407">
        <f>VLOOKUP(E13407,Просмотры!C:D,2,0)</f>
        <v>38046</v>
      </c>
    </row>
    <row r="13408" spans="5:7" x14ac:dyDescent="0.3">
      <c r="E13408">
        <v>324443</v>
      </c>
      <c r="F13408" s="2">
        <v>44382.939103549383</v>
      </c>
      <c r="G13408">
        <f>VLOOKUP(E13408,Просмотры!C:D,2,0)</f>
        <v>122902</v>
      </c>
    </row>
    <row r="13409" spans="5:7" x14ac:dyDescent="0.3">
      <c r="E13409">
        <v>324465</v>
      </c>
      <c r="F13409" s="2">
        <v>44345.943957947529</v>
      </c>
      <c r="G13409">
        <f>VLOOKUP(E13409,Просмотры!C:D,2,0)</f>
        <v>139440</v>
      </c>
    </row>
    <row r="13410" spans="5:7" x14ac:dyDescent="0.3">
      <c r="E13410">
        <v>324485</v>
      </c>
      <c r="F13410" s="2">
        <v>44392.554799344136</v>
      </c>
      <c r="G13410">
        <f>VLOOKUP(E13410,Просмотры!C:D,2,0)</f>
        <v>328888</v>
      </c>
    </row>
    <row r="13411" spans="5:7" x14ac:dyDescent="0.3">
      <c r="E13411">
        <v>324488</v>
      </c>
      <c r="F13411" s="2">
        <v>44375.947194174383</v>
      </c>
      <c r="G13411">
        <f>VLOOKUP(E13411,Просмотры!C:D,2,0)</f>
        <v>351192</v>
      </c>
    </row>
    <row r="13412" spans="5:7" x14ac:dyDescent="0.3">
      <c r="E13412">
        <v>324499</v>
      </c>
      <c r="F13412" s="2">
        <v>44296.895414236111</v>
      </c>
      <c r="G13412">
        <f>VLOOKUP(E13412,Просмотры!C:D,2,0)</f>
        <v>246641</v>
      </c>
    </row>
    <row r="13413" spans="5:7" x14ac:dyDescent="0.3">
      <c r="E13413">
        <v>324517</v>
      </c>
      <c r="F13413" s="2">
        <v>44344.814103549383</v>
      </c>
      <c r="G13413">
        <f>VLOOKUP(E13413,Просмотры!C:D,2,0)</f>
        <v>411922</v>
      </c>
    </row>
    <row r="13414" spans="5:7" x14ac:dyDescent="0.3">
      <c r="E13414">
        <v>324520</v>
      </c>
      <c r="F13414" s="2">
        <v>44372.752614891979</v>
      </c>
      <c r="G13414">
        <f>VLOOKUP(E13414,Просмотры!C:D,2,0)</f>
        <v>182191</v>
      </c>
    </row>
    <row r="13415" spans="5:7" x14ac:dyDescent="0.3">
      <c r="E13415">
        <v>324568</v>
      </c>
      <c r="F13415" s="2">
        <v>44376.969847878085</v>
      </c>
      <c r="G13415">
        <f>VLOOKUP(E13415,Просмотры!C:D,2,0)</f>
        <v>387595</v>
      </c>
    </row>
    <row r="13416" spans="5:7" x14ac:dyDescent="0.3">
      <c r="E13416">
        <v>324574</v>
      </c>
      <c r="F13416" s="2">
        <v>44314.659977353396</v>
      </c>
      <c r="G13416">
        <f>VLOOKUP(E13416,Просмотры!C:D,2,0)</f>
        <v>293905</v>
      </c>
    </row>
    <row r="13417" spans="5:7" x14ac:dyDescent="0.3">
      <c r="E13417">
        <v>324579</v>
      </c>
      <c r="F13417" s="2">
        <v>44318.688294521606</v>
      </c>
      <c r="G13417">
        <f>VLOOKUP(E13417,Просмотры!C:D,2,0)</f>
        <v>411922</v>
      </c>
    </row>
    <row r="13418" spans="5:7" x14ac:dyDescent="0.3">
      <c r="E13418">
        <v>324600</v>
      </c>
      <c r="F13418" s="2">
        <v>44375.88732361111</v>
      </c>
      <c r="G13418">
        <f>VLOOKUP(E13418,Просмотры!C:D,2,0)</f>
        <v>371922</v>
      </c>
    </row>
    <row r="13419" spans="5:7" x14ac:dyDescent="0.3">
      <c r="E13419">
        <v>324668</v>
      </c>
      <c r="F13419" s="2">
        <v>44310.861029128086</v>
      </c>
      <c r="G13419">
        <f>VLOOKUP(E13419,Просмотры!C:D,2,0)</f>
        <v>241927</v>
      </c>
    </row>
    <row r="13420" spans="5:7" x14ac:dyDescent="0.3">
      <c r="E13420">
        <v>324677</v>
      </c>
      <c r="F13420" s="2">
        <v>44345.757469251541</v>
      </c>
      <c r="G13420">
        <f>VLOOKUP(E13420,Просмотры!C:D,2,0)</f>
        <v>351192</v>
      </c>
    </row>
    <row r="13421" spans="5:7" x14ac:dyDescent="0.3">
      <c r="E13421">
        <v>324682</v>
      </c>
      <c r="F13421" s="2">
        <v>44309.842016165123</v>
      </c>
      <c r="G13421">
        <f>VLOOKUP(E13421,Просмотры!C:D,2,0)</f>
        <v>411922</v>
      </c>
    </row>
    <row r="13422" spans="5:7" x14ac:dyDescent="0.3">
      <c r="E13422">
        <v>324746</v>
      </c>
      <c r="F13422" s="2">
        <v>44337.746142399694</v>
      </c>
      <c r="G13422">
        <f>VLOOKUP(E13422,Просмотры!C:D,2,0)</f>
        <v>320523</v>
      </c>
    </row>
    <row r="13423" spans="5:7" x14ac:dyDescent="0.3">
      <c r="E13423">
        <v>324773</v>
      </c>
      <c r="F13423" s="2">
        <v>44345.887600308641</v>
      </c>
      <c r="G13423">
        <f>VLOOKUP(E13423,Просмотры!C:D,2,0)</f>
        <v>51416</v>
      </c>
    </row>
    <row r="13424" spans="5:7" x14ac:dyDescent="0.3">
      <c r="E13424">
        <v>324791</v>
      </c>
      <c r="F13424" s="2">
        <v>44335.827857600307</v>
      </c>
      <c r="G13424">
        <f>VLOOKUP(E13424,Просмотры!C:D,2,0)</f>
        <v>470762</v>
      </c>
    </row>
    <row r="13425" spans="5:7" x14ac:dyDescent="0.3">
      <c r="E13425">
        <v>324834</v>
      </c>
      <c r="F13425" s="2">
        <v>44310.830689313269</v>
      </c>
      <c r="G13425">
        <f>VLOOKUP(E13425,Просмотры!C:D,2,0)</f>
        <v>347008</v>
      </c>
    </row>
    <row r="13426" spans="5:7" x14ac:dyDescent="0.3">
      <c r="E13426">
        <v>324883</v>
      </c>
      <c r="F13426" s="2">
        <v>44372.719038850308</v>
      </c>
      <c r="G13426">
        <f>VLOOKUP(E13426,Просмотры!C:D,2,0)</f>
        <v>250679</v>
      </c>
    </row>
    <row r="13427" spans="5:7" x14ac:dyDescent="0.3">
      <c r="E13427">
        <v>324935</v>
      </c>
      <c r="F13427" s="2">
        <v>44387.918067978397</v>
      </c>
      <c r="G13427">
        <f>VLOOKUP(E13427,Просмотры!C:D,2,0)</f>
        <v>409782</v>
      </c>
    </row>
    <row r="13428" spans="5:7" x14ac:dyDescent="0.3">
      <c r="E13428">
        <v>324961</v>
      </c>
      <c r="F13428" s="2">
        <v>44360.836603896605</v>
      </c>
      <c r="G13428">
        <f>VLOOKUP(E13428,Просмотры!C:D,2,0)</f>
        <v>402346</v>
      </c>
    </row>
    <row r="13429" spans="5:7" x14ac:dyDescent="0.3">
      <c r="E13429">
        <v>324971</v>
      </c>
      <c r="F13429" s="2">
        <v>44406.016368942903</v>
      </c>
      <c r="G13429">
        <f>VLOOKUP(E13429,Просмотры!C:D,2,0)</f>
        <v>347393</v>
      </c>
    </row>
    <row r="13430" spans="5:7" x14ac:dyDescent="0.3">
      <c r="E13430">
        <v>324987</v>
      </c>
      <c r="F13430" s="2">
        <v>44393.034168287035</v>
      </c>
      <c r="G13430">
        <f>VLOOKUP(E13430,Просмотры!C:D,2,0)</f>
        <v>73106</v>
      </c>
    </row>
    <row r="13431" spans="5:7" x14ac:dyDescent="0.3">
      <c r="E13431">
        <v>325002</v>
      </c>
      <c r="F13431" s="2">
        <v>44374.479152121916</v>
      </c>
      <c r="G13431">
        <f>VLOOKUP(E13431,Просмотры!C:D,2,0)</f>
        <v>28753</v>
      </c>
    </row>
    <row r="13432" spans="5:7" x14ac:dyDescent="0.3">
      <c r="E13432">
        <v>325022</v>
      </c>
      <c r="F13432" s="2">
        <v>44345.114688541667</v>
      </c>
      <c r="G13432">
        <f>VLOOKUP(E13432,Просмотры!C:D,2,0)</f>
        <v>285680</v>
      </c>
    </row>
    <row r="13433" spans="5:7" x14ac:dyDescent="0.3">
      <c r="E13433">
        <v>325151</v>
      </c>
      <c r="F13433" s="2">
        <v>44349.653909375003</v>
      </c>
      <c r="G13433">
        <f>VLOOKUP(E13433,Просмотры!C:D,2,0)</f>
        <v>250679</v>
      </c>
    </row>
    <row r="13434" spans="5:7" x14ac:dyDescent="0.3">
      <c r="E13434">
        <v>325173</v>
      </c>
      <c r="F13434" s="2">
        <v>44341.706902932099</v>
      </c>
      <c r="G13434">
        <f>VLOOKUP(E13434,Просмотры!C:D,2,0)</f>
        <v>204394</v>
      </c>
    </row>
    <row r="13435" spans="5:7" x14ac:dyDescent="0.3">
      <c r="E13435">
        <v>325187</v>
      </c>
      <c r="F13435" s="2">
        <v>44385.767582523149</v>
      </c>
      <c r="G13435">
        <f>VLOOKUP(E13435,Просмотры!C:D,2,0)</f>
        <v>242428</v>
      </c>
    </row>
    <row r="13436" spans="5:7" x14ac:dyDescent="0.3">
      <c r="E13436">
        <v>325217</v>
      </c>
      <c r="F13436" s="2">
        <v>44316.471061496915</v>
      </c>
      <c r="G13436">
        <f>VLOOKUP(E13436,Просмотры!C:D,2,0)</f>
        <v>351192</v>
      </c>
    </row>
    <row r="13437" spans="5:7" x14ac:dyDescent="0.3">
      <c r="E13437">
        <v>325223</v>
      </c>
      <c r="F13437" s="2">
        <v>44372.564912615744</v>
      </c>
      <c r="G13437">
        <f>VLOOKUP(E13437,Просмотры!C:D,2,0)</f>
        <v>154374</v>
      </c>
    </row>
    <row r="13438" spans="5:7" x14ac:dyDescent="0.3">
      <c r="E13438">
        <v>325260</v>
      </c>
      <c r="F13438" s="2">
        <v>44346.929624305558</v>
      </c>
      <c r="G13438">
        <f>VLOOKUP(E13438,Просмотры!C:D,2,0)</f>
        <v>314593</v>
      </c>
    </row>
    <row r="13439" spans="5:7" x14ac:dyDescent="0.3">
      <c r="E13439">
        <v>325262</v>
      </c>
      <c r="F13439" s="2">
        <v>44345.327890856483</v>
      </c>
      <c r="G13439">
        <f>VLOOKUP(E13439,Просмотры!C:D,2,0)</f>
        <v>184941</v>
      </c>
    </row>
    <row r="13440" spans="5:7" x14ac:dyDescent="0.3">
      <c r="E13440">
        <v>325274</v>
      </c>
      <c r="F13440" s="2">
        <v>44335.483197415124</v>
      </c>
      <c r="G13440">
        <f>VLOOKUP(E13440,Просмотры!C:D,2,0)</f>
        <v>182191</v>
      </c>
    </row>
    <row r="13441" spans="5:7" x14ac:dyDescent="0.3">
      <c r="E13441">
        <v>325277</v>
      </c>
      <c r="F13441" s="2">
        <v>44292.809653742283</v>
      </c>
      <c r="G13441">
        <f>VLOOKUP(E13441,Просмотры!C:D,2,0)</f>
        <v>264901</v>
      </c>
    </row>
    <row r="13442" spans="5:7" x14ac:dyDescent="0.3">
      <c r="E13442">
        <v>325322</v>
      </c>
      <c r="F13442" s="2">
        <v>44346.99172947531</v>
      </c>
      <c r="G13442">
        <f>VLOOKUP(E13442,Просмотры!C:D,2,0)</f>
        <v>347008</v>
      </c>
    </row>
    <row r="13443" spans="5:7" x14ac:dyDescent="0.3">
      <c r="E13443">
        <v>325345</v>
      </c>
      <c r="F13443" s="2">
        <v>44355.761919097225</v>
      </c>
      <c r="G13443">
        <f>VLOOKUP(E13443,Просмотры!C:D,2,0)</f>
        <v>38789</v>
      </c>
    </row>
    <row r="13444" spans="5:7" x14ac:dyDescent="0.3">
      <c r="E13444">
        <v>325346</v>
      </c>
      <c r="F13444" s="2">
        <v>44310.457307445984</v>
      </c>
      <c r="G13444">
        <f>VLOOKUP(E13444,Просмотры!C:D,2,0)</f>
        <v>311670</v>
      </c>
    </row>
    <row r="13445" spans="5:7" x14ac:dyDescent="0.3">
      <c r="E13445">
        <v>325381</v>
      </c>
      <c r="F13445" s="2">
        <v>44309.963375424384</v>
      </c>
      <c r="G13445">
        <f>VLOOKUP(E13445,Просмотры!C:D,2,0)</f>
        <v>324991</v>
      </c>
    </row>
    <row r="13446" spans="5:7" x14ac:dyDescent="0.3">
      <c r="E13446">
        <v>325383</v>
      </c>
      <c r="F13446" s="2">
        <v>44318.710948225307</v>
      </c>
      <c r="G13446">
        <f>VLOOKUP(E13446,Просмотры!C:D,2,0)</f>
        <v>154256</v>
      </c>
    </row>
    <row r="13447" spans="5:7" x14ac:dyDescent="0.3">
      <c r="E13447">
        <v>325389</v>
      </c>
      <c r="F13447" s="2">
        <v>44344.617906134263</v>
      </c>
      <c r="G13447">
        <f>VLOOKUP(E13447,Просмотры!C:D,2,0)</f>
        <v>106813</v>
      </c>
    </row>
    <row r="13448" spans="5:7" x14ac:dyDescent="0.3">
      <c r="E13448">
        <v>325464</v>
      </c>
      <c r="F13448" s="2">
        <v>44291.164022646604</v>
      </c>
      <c r="G13448">
        <f>VLOOKUP(E13448,Просмотры!C:D,2,0)</f>
        <v>311670</v>
      </c>
    </row>
    <row r="13449" spans="5:7" x14ac:dyDescent="0.3">
      <c r="E13449">
        <v>325550</v>
      </c>
      <c r="F13449" s="2">
        <v>44311.641368942903</v>
      </c>
      <c r="G13449">
        <f>VLOOKUP(E13449,Просмотры!C:D,2,0)</f>
        <v>42705</v>
      </c>
    </row>
    <row r="13450" spans="5:7" x14ac:dyDescent="0.3">
      <c r="E13450">
        <v>325568</v>
      </c>
      <c r="F13450" s="2">
        <v>44377.694766975306</v>
      </c>
      <c r="G13450">
        <f>VLOOKUP(E13450,Просмотры!C:D,2,0)</f>
        <v>82901</v>
      </c>
    </row>
    <row r="13451" spans="5:7" x14ac:dyDescent="0.3">
      <c r="E13451">
        <v>325569</v>
      </c>
      <c r="F13451" s="2">
        <v>44359.932226543213</v>
      </c>
      <c r="G13451">
        <f>VLOOKUP(E13451,Просмотры!C:D,2,0)</f>
        <v>179296</v>
      </c>
    </row>
    <row r="13452" spans="5:7" x14ac:dyDescent="0.3">
      <c r="E13452">
        <v>325571</v>
      </c>
      <c r="F13452" s="2">
        <v>44374.929868479936</v>
      </c>
      <c r="G13452">
        <f>VLOOKUP(E13452,Просмотры!C:D,2,0)</f>
        <v>325852</v>
      </c>
    </row>
    <row r="13453" spans="5:7" x14ac:dyDescent="0.3">
      <c r="E13453">
        <v>325583</v>
      </c>
      <c r="F13453" s="2">
        <v>44339.572194174383</v>
      </c>
      <c r="G13453">
        <f>VLOOKUP(E13453,Просмотры!C:D,2,0)</f>
        <v>182984</v>
      </c>
    </row>
    <row r="13454" spans="5:7" x14ac:dyDescent="0.3">
      <c r="E13454">
        <v>325611</v>
      </c>
      <c r="F13454" s="2">
        <v>44349.808035609567</v>
      </c>
      <c r="G13454">
        <f>VLOOKUP(E13454,Просмотры!C:D,2,0)</f>
        <v>390503</v>
      </c>
    </row>
    <row r="13455" spans="5:7" x14ac:dyDescent="0.3">
      <c r="E13455">
        <v>325673</v>
      </c>
      <c r="F13455" s="2">
        <v>44342.738456327163</v>
      </c>
      <c r="G13455">
        <f>VLOOKUP(E13455,Просмотры!C:D,2,0)</f>
        <v>406793</v>
      </c>
    </row>
    <row r="13456" spans="5:7" x14ac:dyDescent="0.3">
      <c r="E13456">
        <v>325678</v>
      </c>
      <c r="F13456" s="2">
        <v>44300.804394830244</v>
      </c>
      <c r="G13456">
        <f>VLOOKUP(E13456,Просмотры!C:D,2,0)</f>
        <v>370651</v>
      </c>
    </row>
    <row r="13457" spans="5:7" x14ac:dyDescent="0.3">
      <c r="E13457">
        <v>325715</v>
      </c>
      <c r="F13457" s="2">
        <v>44345.156224266975</v>
      </c>
      <c r="G13457">
        <f>VLOOKUP(E13457,Просмотры!C:D,2,0)</f>
        <v>230507</v>
      </c>
    </row>
    <row r="13458" spans="5:7" x14ac:dyDescent="0.3">
      <c r="E13458">
        <v>325719</v>
      </c>
      <c r="F13458" s="2">
        <v>44371.19355339506</v>
      </c>
      <c r="G13458">
        <f>VLOOKUP(E13458,Просмотры!C:D,2,0)</f>
        <v>411922</v>
      </c>
    </row>
    <row r="13459" spans="5:7" x14ac:dyDescent="0.3">
      <c r="E13459">
        <v>325727</v>
      </c>
      <c r="F13459" s="2">
        <v>44332.512558371913</v>
      </c>
      <c r="G13459">
        <f>VLOOKUP(E13459,Просмотры!C:D,2,0)</f>
        <v>339123</v>
      </c>
    </row>
    <row r="13460" spans="5:7" x14ac:dyDescent="0.3">
      <c r="E13460">
        <v>325731</v>
      </c>
      <c r="F13460" s="2">
        <v>44397.555999999997</v>
      </c>
      <c r="G13460">
        <f>VLOOKUP(E13460,Просмотры!C:D,2,0)</f>
        <v>411922</v>
      </c>
    </row>
    <row r="13461" spans="5:7" x14ac:dyDescent="0.3">
      <c r="E13461">
        <v>325742</v>
      </c>
      <c r="F13461" s="2">
        <v>44416.337229513891</v>
      </c>
      <c r="G13461">
        <f>VLOOKUP(E13461,Просмотры!C:D,2,0)</f>
        <v>111153</v>
      </c>
    </row>
    <row r="13462" spans="5:7" x14ac:dyDescent="0.3">
      <c r="E13462">
        <v>325761</v>
      </c>
      <c r="F13462" s="2">
        <v>44344.674944984567</v>
      </c>
      <c r="G13462">
        <f>VLOOKUP(E13462,Просмотры!C:D,2,0)</f>
        <v>94400</v>
      </c>
    </row>
    <row r="13463" spans="5:7" x14ac:dyDescent="0.3">
      <c r="E13463">
        <v>325788</v>
      </c>
      <c r="F13463" s="2">
        <v>44338.419415895063</v>
      </c>
      <c r="G13463">
        <f>VLOOKUP(E13463,Просмотры!C:D,2,0)</f>
        <v>4199</v>
      </c>
    </row>
    <row r="13464" spans="5:7" x14ac:dyDescent="0.3">
      <c r="E13464">
        <v>325799</v>
      </c>
      <c r="F13464" s="2">
        <v>44375.111333333334</v>
      </c>
      <c r="G13464">
        <f>VLOOKUP(E13464,Просмотры!C:D,2,0)</f>
        <v>244574</v>
      </c>
    </row>
    <row r="13465" spans="5:7" x14ac:dyDescent="0.3">
      <c r="E13465">
        <v>325803</v>
      </c>
      <c r="F13465" s="2">
        <v>44335.841611651238</v>
      </c>
      <c r="G13465">
        <f>VLOOKUP(E13465,Просмотры!C:D,2,0)</f>
        <v>223719</v>
      </c>
    </row>
    <row r="13466" spans="5:7" x14ac:dyDescent="0.3">
      <c r="E13466">
        <v>325838</v>
      </c>
      <c r="F13466" s="2">
        <v>44314.869928819448</v>
      </c>
      <c r="G13466">
        <f>VLOOKUP(E13466,Просмотры!C:D,2,0)</f>
        <v>411922</v>
      </c>
    </row>
    <row r="13467" spans="5:7" x14ac:dyDescent="0.3">
      <c r="E13467">
        <v>325851</v>
      </c>
      <c r="F13467" s="2">
        <v>44310.735624614201</v>
      </c>
      <c r="G13467">
        <f>VLOOKUP(E13467,Просмотры!C:D,2,0)</f>
        <v>230507</v>
      </c>
    </row>
    <row r="13468" spans="5:7" x14ac:dyDescent="0.3">
      <c r="E13468">
        <v>325857</v>
      </c>
      <c r="F13468" s="2">
        <v>44373.427776697528</v>
      </c>
      <c r="G13468">
        <f>VLOOKUP(E13468,Просмотры!C:D,2,0)</f>
        <v>122902</v>
      </c>
    </row>
    <row r="13469" spans="5:7" x14ac:dyDescent="0.3">
      <c r="E13469">
        <v>325860</v>
      </c>
      <c r="F13469" s="2">
        <v>44393.76232361111</v>
      </c>
      <c r="G13469">
        <f>VLOOKUP(E13469,Просмотры!C:D,2,0)</f>
        <v>158978</v>
      </c>
    </row>
    <row r="13470" spans="5:7" x14ac:dyDescent="0.3">
      <c r="E13470">
        <v>325961</v>
      </c>
      <c r="F13470" s="2">
        <v>44308.544686072528</v>
      </c>
      <c r="G13470">
        <f>VLOOKUP(E13470,Просмотры!C:D,2,0)</f>
        <v>341333</v>
      </c>
    </row>
    <row r="13471" spans="5:7" x14ac:dyDescent="0.3">
      <c r="E13471">
        <v>326000</v>
      </c>
      <c r="F13471" s="2">
        <v>44313.685867322529</v>
      </c>
      <c r="G13471">
        <f>VLOOKUP(E13471,Просмотры!C:D,2,0)</f>
        <v>347008</v>
      </c>
    </row>
    <row r="13472" spans="5:7" x14ac:dyDescent="0.3">
      <c r="E13472">
        <v>326052</v>
      </c>
      <c r="F13472" s="2">
        <v>44372.674135918212</v>
      </c>
      <c r="G13472">
        <f>VLOOKUP(E13472,Просмотры!C:D,2,0)</f>
        <v>155227</v>
      </c>
    </row>
    <row r="13473" spans="5:7" x14ac:dyDescent="0.3">
      <c r="E13473">
        <v>326054</v>
      </c>
      <c r="F13473" s="2">
        <v>44345.405041666665</v>
      </c>
      <c r="G13473">
        <f>VLOOKUP(E13473,Просмотры!C:D,2,0)</f>
        <v>411922</v>
      </c>
    </row>
    <row r="13474" spans="5:7" x14ac:dyDescent="0.3">
      <c r="E13474">
        <v>326055</v>
      </c>
      <c r="F13474" s="2">
        <v>44320.517582523149</v>
      </c>
      <c r="G13474">
        <f>VLOOKUP(E13474,Просмотры!C:D,2,0)</f>
        <v>23181</v>
      </c>
    </row>
    <row r="13475" spans="5:7" x14ac:dyDescent="0.3">
      <c r="E13475">
        <v>326060</v>
      </c>
      <c r="F13475" s="2">
        <v>44342.838375424384</v>
      </c>
      <c r="G13475">
        <f>VLOOKUP(E13475,Просмотры!C:D,2,0)</f>
        <v>85026</v>
      </c>
    </row>
    <row r="13476" spans="5:7" x14ac:dyDescent="0.3">
      <c r="E13476">
        <v>326078</v>
      </c>
      <c r="F13476" s="2">
        <v>44377.917258912035</v>
      </c>
      <c r="G13476">
        <f>VLOOKUP(E13476,Просмотры!C:D,2,0)</f>
        <v>250679</v>
      </c>
    </row>
    <row r="13477" spans="5:7" x14ac:dyDescent="0.3">
      <c r="E13477">
        <v>326105</v>
      </c>
      <c r="F13477" s="2">
        <v>44373.720666666668</v>
      </c>
      <c r="G13477">
        <f>VLOOKUP(E13477,Просмотры!C:D,2,0)</f>
        <v>261473</v>
      </c>
    </row>
    <row r="13478" spans="5:7" x14ac:dyDescent="0.3">
      <c r="E13478">
        <v>326184</v>
      </c>
      <c r="F13478" s="2">
        <v>44286.458925578707</v>
      </c>
      <c r="G13478">
        <f>VLOOKUP(E13478,Просмотры!C:D,2,0)</f>
        <v>318588</v>
      </c>
    </row>
    <row r="13479" spans="5:7" x14ac:dyDescent="0.3">
      <c r="E13479">
        <v>326203</v>
      </c>
      <c r="F13479" s="2">
        <v>44361.634087384256</v>
      </c>
      <c r="G13479">
        <f>VLOOKUP(E13479,Просмотры!C:D,2,0)</f>
        <v>458519</v>
      </c>
    </row>
    <row r="13480" spans="5:7" x14ac:dyDescent="0.3">
      <c r="E13480">
        <v>326206</v>
      </c>
      <c r="F13480" s="2">
        <v>44353.759491898149</v>
      </c>
      <c r="G13480">
        <f>VLOOKUP(E13480,Просмотры!C:D,2,0)</f>
        <v>394819</v>
      </c>
    </row>
    <row r="13481" spans="5:7" x14ac:dyDescent="0.3">
      <c r="E13481">
        <v>326208</v>
      </c>
      <c r="F13481" s="2">
        <v>44310.621142399694</v>
      </c>
      <c r="G13481">
        <f>VLOOKUP(E13481,Просмотры!C:D,2,0)</f>
        <v>316155</v>
      </c>
    </row>
    <row r="13482" spans="5:7" x14ac:dyDescent="0.3">
      <c r="E13482">
        <v>326217</v>
      </c>
      <c r="F13482" s="2">
        <v>44328.905932021604</v>
      </c>
      <c r="G13482">
        <f>VLOOKUP(E13482,Просмотры!C:D,2,0)</f>
        <v>82901</v>
      </c>
    </row>
    <row r="13483" spans="5:7" x14ac:dyDescent="0.3">
      <c r="E13483">
        <v>326220</v>
      </c>
      <c r="F13483" s="2">
        <v>44378.675349498459</v>
      </c>
      <c r="G13483">
        <f>VLOOKUP(E13483,Просмотры!C:D,2,0)</f>
        <v>100412</v>
      </c>
    </row>
    <row r="13484" spans="5:7" x14ac:dyDescent="0.3">
      <c r="E13484">
        <v>326228</v>
      </c>
      <c r="F13484" s="2">
        <v>44317.66078641975</v>
      </c>
      <c r="G13484">
        <f>VLOOKUP(E13484,Просмотры!C:D,2,0)</f>
        <v>153893</v>
      </c>
    </row>
    <row r="13485" spans="5:7" x14ac:dyDescent="0.3">
      <c r="E13485">
        <v>326242</v>
      </c>
      <c r="F13485" s="2">
        <v>44391.003828472225</v>
      </c>
      <c r="G13485">
        <f>VLOOKUP(E13485,Просмотры!C:D,2,0)</f>
        <v>58674</v>
      </c>
    </row>
    <row r="13486" spans="5:7" x14ac:dyDescent="0.3">
      <c r="E13486">
        <v>326273</v>
      </c>
      <c r="F13486" s="2">
        <v>44296.781741087965</v>
      </c>
      <c r="G13486">
        <f>VLOOKUP(E13486,Просмотры!C:D,2,0)</f>
        <v>411922</v>
      </c>
    </row>
    <row r="13487" spans="5:7" x14ac:dyDescent="0.3">
      <c r="E13487">
        <v>326281</v>
      </c>
      <c r="F13487" s="2">
        <v>44340.576239467591</v>
      </c>
      <c r="G13487">
        <f>VLOOKUP(E13487,Просмотры!C:D,2,0)</f>
        <v>317932</v>
      </c>
    </row>
    <row r="13488" spans="5:7" x14ac:dyDescent="0.3">
      <c r="E13488">
        <v>326286</v>
      </c>
      <c r="F13488" s="2">
        <v>44366.089184452161</v>
      </c>
      <c r="G13488">
        <f>VLOOKUP(E13488,Просмотры!C:D,2,0)</f>
        <v>470762</v>
      </c>
    </row>
    <row r="13489" spans="5:7" x14ac:dyDescent="0.3">
      <c r="E13489">
        <v>326307</v>
      </c>
      <c r="F13489" s="2">
        <v>44405.596870563269</v>
      </c>
      <c r="G13489">
        <f>VLOOKUP(E13489,Просмотры!C:D,2,0)</f>
        <v>80850</v>
      </c>
    </row>
    <row r="13490" spans="5:7" x14ac:dyDescent="0.3">
      <c r="E13490">
        <v>326337</v>
      </c>
      <c r="F13490" s="2">
        <v>44312.907954706789</v>
      </c>
      <c r="G13490">
        <f>VLOOKUP(E13490,Просмотры!C:D,2,0)</f>
        <v>180863</v>
      </c>
    </row>
    <row r="13491" spans="5:7" x14ac:dyDescent="0.3">
      <c r="E13491">
        <v>326363</v>
      </c>
      <c r="F13491" s="2">
        <v>44316.914831712966</v>
      </c>
      <c r="G13491">
        <f>VLOOKUP(E13491,Просмотры!C:D,2,0)</f>
        <v>113028</v>
      </c>
    </row>
    <row r="13492" spans="5:7" x14ac:dyDescent="0.3">
      <c r="E13492">
        <v>326375</v>
      </c>
      <c r="F13492" s="2">
        <v>44288.627614891979</v>
      </c>
      <c r="G13492">
        <f>VLOOKUP(E13492,Просмотры!C:D,2,0)</f>
        <v>351192</v>
      </c>
    </row>
    <row r="13493" spans="5:7" x14ac:dyDescent="0.3">
      <c r="E13493">
        <v>326383</v>
      </c>
      <c r="F13493" s="2">
        <v>44346.743310686732</v>
      </c>
      <c r="G13493">
        <f>VLOOKUP(E13493,Просмотры!C:D,2,0)</f>
        <v>230507</v>
      </c>
    </row>
    <row r="13494" spans="5:7" x14ac:dyDescent="0.3">
      <c r="E13494">
        <v>326395</v>
      </c>
      <c r="F13494" s="2">
        <v>44356.964993518515</v>
      </c>
      <c r="G13494">
        <f>VLOOKUP(E13494,Просмотры!C:D,2,0)</f>
        <v>259597</v>
      </c>
    </row>
    <row r="13495" spans="5:7" x14ac:dyDescent="0.3">
      <c r="E13495">
        <v>326399</v>
      </c>
      <c r="F13495" s="2">
        <v>44423.811271836421</v>
      </c>
      <c r="G13495">
        <f>VLOOKUP(E13495,Просмотры!C:D,2,0)</f>
        <v>411922</v>
      </c>
    </row>
    <row r="13496" spans="5:7" x14ac:dyDescent="0.3">
      <c r="E13496">
        <v>326415</v>
      </c>
      <c r="F13496" s="2">
        <v>44304.660381867281</v>
      </c>
      <c r="G13496">
        <f>VLOOKUP(E13496,Просмотры!C:D,2,0)</f>
        <v>330333</v>
      </c>
    </row>
    <row r="13497" spans="5:7" x14ac:dyDescent="0.3">
      <c r="E13497">
        <v>326420</v>
      </c>
      <c r="F13497" s="2">
        <v>44346.612647260801</v>
      </c>
      <c r="G13497">
        <f>VLOOKUP(E13497,Просмотры!C:D,2,0)</f>
        <v>392434</v>
      </c>
    </row>
    <row r="13498" spans="5:7" x14ac:dyDescent="0.3">
      <c r="E13498">
        <v>326428</v>
      </c>
      <c r="F13498" s="2">
        <v>44399.663618132719</v>
      </c>
      <c r="G13498">
        <f>VLOOKUP(E13498,Просмотры!C:D,2,0)</f>
        <v>447567</v>
      </c>
    </row>
    <row r="13499" spans="5:7" x14ac:dyDescent="0.3">
      <c r="E13499">
        <v>326430</v>
      </c>
      <c r="F13499" s="2">
        <v>44406.689912615744</v>
      </c>
      <c r="G13499">
        <f>VLOOKUP(E13499,Просмотры!C:D,2,0)</f>
        <v>187118</v>
      </c>
    </row>
    <row r="13500" spans="5:7" x14ac:dyDescent="0.3">
      <c r="E13500">
        <v>326448</v>
      </c>
      <c r="F13500" s="2">
        <v>44344.730770216047</v>
      </c>
      <c r="G13500">
        <f>VLOOKUP(E13500,Просмотры!C:D,2,0)</f>
        <v>379466</v>
      </c>
    </row>
    <row r="13501" spans="5:7" x14ac:dyDescent="0.3">
      <c r="E13501">
        <v>326458</v>
      </c>
      <c r="F13501" s="2">
        <v>44339.158359220681</v>
      </c>
      <c r="G13501">
        <f>VLOOKUP(E13501,Просмотры!C:D,2,0)</f>
        <v>294042</v>
      </c>
    </row>
    <row r="13502" spans="5:7" x14ac:dyDescent="0.3">
      <c r="E13502">
        <v>326497</v>
      </c>
      <c r="F13502" s="2">
        <v>44345.453666666668</v>
      </c>
      <c r="G13502">
        <f>VLOOKUP(E13502,Просмотры!C:D,2,0)</f>
        <v>318131</v>
      </c>
    </row>
    <row r="13503" spans="5:7" x14ac:dyDescent="0.3">
      <c r="E13503">
        <v>326499</v>
      </c>
      <c r="F13503" s="2">
        <v>44391.961352739199</v>
      </c>
      <c r="G13503">
        <f>VLOOKUP(E13503,Просмотры!C:D,2,0)</f>
        <v>88863</v>
      </c>
    </row>
    <row r="13504" spans="5:7" x14ac:dyDescent="0.3">
      <c r="E13504">
        <v>326505</v>
      </c>
      <c r="F13504" s="2">
        <v>44315.888941743826</v>
      </c>
      <c r="G13504">
        <f>VLOOKUP(E13504,Просмотры!C:D,2,0)</f>
        <v>432277</v>
      </c>
    </row>
    <row r="13505" spans="5:7" x14ac:dyDescent="0.3">
      <c r="E13505">
        <v>326507</v>
      </c>
      <c r="F13505" s="2">
        <v>44374.659168287035</v>
      </c>
      <c r="G13505">
        <f>VLOOKUP(E13505,Просмотры!C:D,2,0)</f>
        <v>327968</v>
      </c>
    </row>
    <row r="13506" spans="5:7" x14ac:dyDescent="0.3">
      <c r="E13506">
        <v>326517</v>
      </c>
      <c r="F13506" s="2">
        <v>44316.945576041668</v>
      </c>
      <c r="G13506">
        <f>VLOOKUP(E13506,Просмотры!C:D,2,0)</f>
        <v>379466</v>
      </c>
    </row>
    <row r="13507" spans="5:7" x14ac:dyDescent="0.3">
      <c r="E13507">
        <v>326559</v>
      </c>
      <c r="F13507" s="2">
        <v>44375.491288040124</v>
      </c>
      <c r="G13507">
        <f>VLOOKUP(E13507,Просмотры!C:D,2,0)</f>
        <v>347008</v>
      </c>
    </row>
    <row r="13508" spans="5:7" x14ac:dyDescent="0.3">
      <c r="E13508">
        <v>326570</v>
      </c>
      <c r="F13508" s="2">
        <v>44343.961757291669</v>
      </c>
      <c r="G13508">
        <f>VLOOKUP(E13508,Просмотры!C:D,2,0)</f>
        <v>153893</v>
      </c>
    </row>
    <row r="13509" spans="5:7" x14ac:dyDescent="0.3">
      <c r="E13509">
        <v>326577</v>
      </c>
      <c r="F13509" s="2">
        <v>44328.063294521606</v>
      </c>
      <c r="G13509">
        <f>VLOOKUP(E13509,Просмотры!C:D,2,0)</f>
        <v>341333</v>
      </c>
    </row>
    <row r="13510" spans="5:7" x14ac:dyDescent="0.3">
      <c r="E13510">
        <v>326589</v>
      </c>
      <c r="F13510" s="2">
        <v>44309.848488657408</v>
      </c>
      <c r="G13510">
        <f>VLOOKUP(E13510,Просмотры!C:D,2,0)</f>
        <v>466283</v>
      </c>
    </row>
    <row r="13511" spans="5:7" x14ac:dyDescent="0.3">
      <c r="E13511">
        <v>326602</v>
      </c>
      <c r="F13511" s="2">
        <v>44383.568148881175</v>
      </c>
      <c r="G13511">
        <f>VLOOKUP(E13511,Просмотры!C:D,2,0)</f>
        <v>411922</v>
      </c>
    </row>
    <row r="13512" spans="5:7" x14ac:dyDescent="0.3">
      <c r="E13512">
        <v>326610</v>
      </c>
      <c r="F13512" s="2">
        <v>44296.800999999999</v>
      </c>
      <c r="G13512">
        <f>VLOOKUP(E13512,Просмотры!C:D,2,0)</f>
        <v>245484</v>
      </c>
    </row>
    <row r="13513" spans="5:7" x14ac:dyDescent="0.3">
      <c r="E13513">
        <v>326623</v>
      </c>
      <c r="F13513" s="2">
        <v>44310.562080902775</v>
      </c>
      <c r="G13513">
        <f>VLOOKUP(E13513,Просмотры!C:D,2,0)</f>
        <v>411922</v>
      </c>
    </row>
    <row r="13514" spans="5:7" x14ac:dyDescent="0.3">
      <c r="E13514">
        <v>326631</v>
      </c>
      <c r="F13514" s="2">
        <v>44357.195333333337</v>
      </c>
      <c r="G13514">
        <f>VLOOKUP(E13514,Просмотры!C:D,2,0)</f>
        <v>214179</v>
      </c>
    </row>
    <row r="13515" spans="5:7" x14ac:dyDescent="0.3">
      <c r="E13515">
        <v>326649</v>
      </c>
      <c r="F13515" s="2">
        <v>44294.940317168213</v>
      </c>
      <c r="G13515">
        <f>VLOOKUP(E13515,Просмотры!C:D,2,0)</f>
        <v>221886</v>
      </c>
    </row>
    <row r="13516" spans="5:7" x14ac:dyDescent="0.3">
      <c r="E13516">
        <v>326660</v>
      </c>
      <c r="F13516" s="2">
        <v>44385.684249189813</v>
      </c>
      <c r="G13516">
        <f>VLOOKUP(E13516,Просмотры!C:D,2,0)</f>
        <v>331056</v>
      </c>
    </row>
    <row r="13517" spans="5:7" x14ac:dyDescent="0.3">
      <c r="E13517">
        <v>326693</v>
      </c>
      <c r="F13517" s="2">
        <v>44373.266335030865</v>
      </c>
      <c r="G13517">
        <f>VLOOKUP(E13517,Просмотры!C:D,2,0)</f>
        <v>405008</v>
      </c>
    </row>
    <row r="13518" spans="5:7" x14ac:dyDescent="0.3">
      <c r="E13518">
        <v>326716</v>
      </c>
      <c r="F13518" s="2">
        <v>44402.073244405867</v>
      </c>
      <c r="G13518">
        <f>VLOOKUP(E13518,Просмотры!C:D,2,0)</f>
        <v>250679</v>
      </c>
    </row>
    <row r="13519" spans="5:7" x14ac:dyDescent="0.3">
      <c r="E13519">
        <v>326733</v>
      </c>
      <c r="F13519" s="2">
        <v>44391.961757291669</v>
      </c>
      <c r="G13519">
        <f>VLOOKUP(E13519,Просмотры!C:D,2,0)</f>
        <v>60814</v>
      </c>
    </row>
    <row r="13520" spans="5:7" x14ac:dyDescent="0.3">
      <c r="E13520">
        <v>326784</v>
      </c>
      <c r="F13520" s="2">
        <v>44303.011139274691</v>
      </c>
      <c r="G13520">
        <f>VLOOKUP(E13520,Просмотры!C:D,2,0)</f>
        <v>343591</v>
      </c>
    </row>
    <row r="13521" spans="5:7" x14ac:dyDescent="0.3">
      <c r="E13521">
        <v>326786</v>
      </c>
      <c r="F13521" s="2">
        <v>44371.098893209877</v>
      </c>
      <c r="G13521">
        <f>VLOOKUP(E13521,Просмотры!C:D,2,0)</f>
        <v>148630</v>
      </c>
    </row>
    <row r="13522" spans="5:7" x14ac:dyDescent="0.3">
      <c r="E13522">
        <v>326798</v>
      </c>
      <c r="F13522" s="2">
        <v>44372.628423958333</v>
      </c>
      <c r="G13522">
        <f>VLOOKUP(E13522,Просмотры!C:D,2,0)</f>
        <v>473323</v>
      </c>
    </row>
    <row r="13523" spans="5:7" x14ac:dyDescent="0.3">
      <c r="E13523">
        <v>326800</v>
      </c>
      <c r="F13523" s="2">
        <v>44340.57233333333</v>
      </c>
      <c r="G13523">
        <f>VLOOKUP(E13523,Просмотры!C:D,2,0)</f>
        <v>242428</v>
      </c>
    </row>
    <row r="13524" spans="5:7" x14ac:dyDescent="0.3">
      <c r="E13524">
        <v>326926</v>
      </c>
      <c r="F13524" s="2">
        <v>44389.547922337966</v>
      </c>
      <c r="G13524">
        <f>VLOOKUP(E13524,Просмотры!C:D,2,0)</f>
        <v>250679</v>
      </c>
    </row>
    <row r="13525" spans="5:7" x14ac:dyDescent="0.3">
      <c r="E13525">
        <v>326948</v>
      </c>
      <c r="F13525" s="2">
        <v>44310.700430401237</v>
      </c>
      <c r="G13525">
        <f>VLOOKUP(E13525,Просмотры!C:D,2,0)</f>
        <v>308796</v>
      </c>
    </row>
    <row r="13526" spans="5:7" x14ac:dyDescent="0.3">
      <c r="E13526">
        <v>326949</v>
      </c>
      <c r="F13526" s="2">
        <v>44404.911999999997</v>
      </c>
      <c r="G13526">
        <f>VLOOKUP(E13526,Просмотры!C:D,2,0)</f>
        <v>472712</v>
      </c>
    </row>
    <row r="13527" spans="5:7" x14ac:dyDescent="0.3">
      <c r="E13527">
        <v>326953</v>
      </c>
      <c r="F13527" s="2">
        <v>44318.894666666667</v>
      </c>
      <c r="G13527">
        <f>VLOOKUP(E13527,Просмотры!C:D,2,0)</f>
        <v>451624</v>
      </c>
    </row>
    <row r="13528" spans="5:7" x14ac:dyDescent="0.3">
      <c r="E13528">
        <v>326958</v>
      </c>
      <c r="F13528" s="2">
        <v>44345.604556635801</v>
      </c>
      <c r="G13528">
        <f>VLOOKUP(E13528,Просмотры!C:D,2,0)</f>
        <v>54565</v>
      </c>
    </row>
    <row r="13529" spans="5:7" x14ac:dyDescent="0.3">
      <c r="E13529">
        <v>326974</v>
      </c>
      <c r="F13529" s="2">
        <v>44294.86426535494</v>
      </c>
      <c r="G13529">
        <f>VLOOKUP(E13529,Просмотры!C:D,2,0)</f>
        <v>65807</v>
      </c>
    </row>
    <row r="13530" spans="5:7" x14ac:dyDescent="0.3">
      <c r="E13530">
        <v>326988</v>
      </c>
      <c r="F13530" s="2">
        <v>44314.579880246914</v>
      </c>
      <c r="G13530">
        <f>VLOOKUP(E13530,Просмотры!C:D,2,0)</f>
        <v>33890</v>
      </c>
    </row>
    <row r="13531" spans="5:7" x14ac:dyDescent="0.3">
      <c r="E13531">
        <v>327012</v>
      </c>
      <c r="F13531" s="2">
        <v>44401.541449845681</v>
      </c>
      <c r="G13531">
        <f>VLOOKUP(E13531,Просмотры!C:D,2,0)</f>
        <v>336616</v>
      </c>
    </row>
    <row r="13532" spans="5:7" x14ac:dyDescent="0.3">
      <c r="E13532">
        <v>327013</v>
      </c>
      <c r="F13532" s="2">
        <v>44332.558885455248</v>
      </c>
      <c r="G13532">
        <f>VLOOKUP(E13532,Просмотры!C:D,2,0)</f>
        <v>230507</v>
      </c>
    </row>
    <row r="13533" spans="5:7" x14ac:dyDescent="0.3">
      <c r="E13533">
        <v>327021</v>
      </c>
      <c r="F13533" s="2">
        <v>44295.759491898149</v>
      </c>
      <c r="G13533">
        <f>VLOOKUP(E13533,Просмотры!C:D,2,0)</f>
        <v>158978</v>
      </c>
    </row>
    <row r="13534" spans="5:7" x14ac:dyDescent="0.3">
      <c r="E13534">
        <v>327035</v>
      </c>
      <c r="F13534" s="2">
        <v>44388.239143055558</v>
      </c>
      <c r="G13534">
        <f>VLOOKUP(E13534,Просмотры!C:D,2,0)</f>
        <v>58674</v>
      </c>
    </row>
    <row r="13535" spans="5:7" x14ac:dyDescent="0.3">
      <c r="E13535">
        <v>327043</v>
      </c>
      <c r="F13535" s="2">
        <v>44303.695486304016</v>
      </c>
      <c r="G13535">
        <f>VLOOKUP(E13535,Просмотры!C:D,2,0)</f>
        <v>366600</v>
      </c>
    </row>
    <row r="13536" spans="5:7" x14ac:dyDescent="0.3">
      <c r="E13536">
        <v>327048</v>
      </c>
      <c r="F13536" s="2">
        <v>44310.604666666666</v>
      </c>
      <c r="G13536">
        <f>VLOOKUP(E13536,Просмотры!C:D,2,0)</f>
        <v>143150</v>
      </c>
    </row>
    <row r="13537" spans="5:7" x14ac:dyDescent="0.3">
      <c r="E13537">
        <v>327054</v>
      </c>
      <c r="F13537" s="2">
        <v>44311.013132677472</v>
      </c>
      <c r="G13537">
        <f>VLOOKUP(E13537,Просмотры!C:D,2,0)</f>
        <v>453374</v>
      </c>
    </row>
    <row r="13538" spans="5:7" x14ac:dyDescent="0.3">
      <c r="E13538">
        <v>327074</v>
      </c>
      <c r="F13538" s="2">
        <v>44312.639750810187</v>
      </c>
      <c r="G13538">
        <f>VLOOKUP(E13538,Просмотры!C:D,2,0)</f>
        <v>13557</v>
      </c>
    </row>
    <row r="13539" spans="5:7" x14ac:dyDescent="0.3">
      <c r="E13539">
        <v>327116</v>
      </c>
      <c r="F13539" s="2">
        <v>44309.835139158953</v>
      </c>
      <c r="G13539">
        <f>VLOOKUP(E13539,Просмотры!C:D,2,0)</f>
        <v>182676</v>
      </c>
    </row>
    <row r="13540" spans="5:7" x14ac:dyDescent="0.3">
      <c r="E13540">
        <v>327137</v>
      </c>
      <c r="F13540" s="2">
        <v>44312.442339814814</v>
      </c>
      <c r="G13540">
        <f>VLOOKUP(E13540,Просмотры!C:D,2,0)</f>
        <v>411922</v>
      </c>
    </row>
    <row r="13541" spans="5:7" x14ac:dyDescent="0.3">
      <c r="E13541">
        <v>327255</v>
      </c>
      <c r="F13541" s="2">
        <v>44292.17766666667</v>
      </c>
      <c r="G13541">
        <f>VLOOKUP(E13541,Просмотры!C:D,2,0)</f>
        <v>394819</v>
      </c>
    </row>
    <row r="13542" spans="5:7" x14ac:dyDescent="0.3">
      <c r="E13542">
        <v>327312</v>
      </c>
      <c r="F13542" s="2">
        <v>44330.431821990744</v>
      </c>
      <c r="G13542">
        <f>VLOOKUP(E13542,Просмотры!C:D,2,0)</f>
        <v>411922</v>
      </c>
    </row>
    <row r="13543" spans="5:7" x14ac:dyDescent="0.3">
      <c r="E13543">
        <v>327321</v>
      </c>
      <c r="F13543" s="2">
        <v>44372.860220061732</v>
      </c>
      <c r="G13543">
        <f>VLOOKUP(E13543,Просмотры!C:D,2,0)</f>
        <v>182191</v>
      </c>
    </row>
    <row r="13544" spans="5:7" x14ac:dyDescent="0.3">
      <c r="E13544">
        <v>327327</v>
      </c>
      <c r="F13544" s="2">
        <v>44373.416854359566</v>
      </c>
      <c r="G13544">
        <f>VLOOKUP(E13544,Просмотры!C:D,2,0)</f>
        <v>21760</v>
      </c>
    </row>
    <row r="13545" spans="5:7" x14ac:dyDescent="0.3">
      <c r="E13545">
        <v>327348</v>
      </c>
      <c r="F13545" s="2">
        <v>44387.557631057098</v>
      </c>
      <c r="G13545">
        <f>VLOOKUP(E13545,Просмотры!C:D,2,0)</f>
        <v>189009</v>
      </c>
    </row>
    <row r="13546" spans="5:7" x14ac:dyDescent="0.3">
      <c r="E13546">
        <v>327353</v>
      </c>
      <c r="F13546" s="2">
        <v>44388.266335030865</v>
      </c>
      <c r="G13546">
        <f>VLOOKUP(E13546,Просмотры!C:D,2,0)</f>
        <v>357950</v>
      </c>
    </row>
    <row r="13547" spans="5:7" x14ac:dyDescent="0.3">
      <c r="E13547">
        <v>327390</v>
      </c>
      <c r="F13547" s="2">
        <v>44320.788618132719</v>
      </c>
      <c r="G13547">
        <f>VLOOKUP(E13547,Просмотры!C:D,2,0)</f>
        <v>93599</v>
      </c>
    </row>
    <row r="13548" spans="5:7" x14ac:dyDescent="0.3">
      <c r="E13548">
        <v>327398</v>
      </c>
      <c r="F13548" s="2">
        <v>44287.772841435188</v>
      </c>
      <c r="G13548">
        <f>VLOOKUP(E13548,Просмотры!C:D,2,0)</f>
        <v>304128</v>
      </c>
    </row>
    <row r="13549" spans="5:7" x14ac:dyDescent="0.3">
      <c r="E13549">
        <v>327466</v>
      </c>
      <c r="F13549" s="2">
        <v>44405.769605169757</v>
      </c>
      <c r="G13549">
        <f>VLOOKUP(E13549,Просмотры!C:D,2,0)</f>
        <v>250771</v>
      </c>
    </row>
    <row r="13550" spans="5:7" x14ac:dyDescent="0.3">
      <c r="E13550">
        <v>327478</v>
      </c>
      <c r="F13550" s="2">
        <v>44388.024170679011</v>
      </c>
      <c r="G13550">
        <f>VLOOKUP(E13550,Просмотры!C:D,2,0)</f>
        <v>347008</v>
      </c>
    </row>
    <row r="13551" spans="5:7" x14ac:dyDescent="0.3">
      <c r="E13551">
        <v>327479</v>
      </c>
      <c r="F13551" s="2">
        <v>44318.508278317902</v>
      </c>
      <c r="G13551">
        <f>VLOOKUP(E13551,Просмотры!C:D,2,0)</f>
        <v>374837</v>
      </c>
    </row>
    <row r="13552" spans="5:7" x14ac:dyDescent="0.3">
      <c r="E13552">
        <v>327488</v>
      </c>
      <c r="F13552" s="2">
        <v>44393.314103549383</v>
      </c>
      <c r="G13552">
        <f>VLOOKUP(E13552,Просмотры!C:D,2,0)</f>
        <v>118596</v>
      </c>
    </row>
    <row r="13553" spans="5:7" x14ac:dyDescent="0.3">
      <c r="E13553">
        <v>327493</v>
      </c>
      <c r="F13553" s="2">
        <v>44308.334330092592</v>
      </c>
      <c r="G13553">
        <f>VLOOKUP(E13553,Просмотры!C:D,2,0)</f>
        <v>5151</v>
      </c>
    </row>
    <row r="13554" spans="5:7" x14ac:dyDescent="0.3">
      <c r="E13554">
        <v>327540</v>
      </c>
      <c r="F13554" s="2">
        <v>44379.77526859568</v>
      </c>
      <c r="G13554">
        <f>VLOOKUP(E13554,Просмотры!C:D,2,0)</f>
        <v>98921</v>
      </c>
    </row>
    <row r="13555" spans="5:7" x14ac:dyDescent="0.3">
      <c r="E13555">
        <v>327581</v>
      </c>
      <c r="F13555" s="2">
        <v>44310.78493607253</v>
      </c>
      <c r="G13555">
        <f>VLOOKUP(E13555,Просмотры!C:D,2,0)</f>
        <v>10768</v>
      </c>
    </row>
    <row r="13556" spans="5:7" x14ac:dyDescent="0.3">
      <c r="E13556">
        <v>327592</v>
      </c>
      <c r="F13556" s="2">
        <v>44313.729152121916</v>
      </c>
      <c r="G13556">
        <f>VLOOKUP(E13556,Просмотры!C:D,2,0)</f>
        <v>440825</v>
      </c>
    </row>
    <row r="13557" spans="5:7" x14ac:dyDescent="0.3">
      <c r="E13557">
        <v>327605</v>
      </c>
      <c r="F13557" s="2">
        <v>44342.787809066358</v>
      </c>
      <c r="G13557">
        <f>VLOOKUP(E13557,Просмотры!C:D,2,0)</f>
        <v>88863</v>
      </c>
    </row>
    <row r="13558" spans="5:7" x14ac:dyDescent="0.3">
      <c r="E13558">
        <v>327733</v>
      </c>
      <c r="F13558" s="2">
        <v>44341.713375424384</v>
      </c>
      <c r="G13558">
        <f>VLOOKUP(E13558,Просмотры!C:D,2,0)</f>
        <v>182191</v>
      </c>
    </row>
    <row r="13559" spans="5:7" x14ac:dyDescent="0.3">
      <c r="E13559">
        <v>327758</v>
      </c>
      <c r="F13559" s="2">
        <v>44344.954333333335</v>
      </c>
      <c r="G13559">
        <f>VLOOKUP(E13559,Просмотры!C:D,2,0)</f>
        <v>130005</v>
      </c>
    </row>
    <row r="13560" spans="5:7" x14ac:dyDescent="0.3">
      <c r="E13560">
        <v>327766</v>
      </c>
      <c r="F13560" s="2">
        <v>44406.523650501542</v>
      </c>
      <c r="G13560">
        <f>VLOOKUP(E13560,Просмотры!C:D,2,0)</f>
        <v>188971</v>
      </c>
    </row>
    <row r="13561" spans="5:7" x14ac:dyDescent="0.3">
      <c r="E13561">
        <v>327797</v>
      </c>
      <c r="F13561" s="2">
        <v>44305.369524266978</v>
      </c>
      <c r="G13561">
        <f>VLOOKUP(E13561,Просмотры!C:D,2,0)</f>
        <v>154256</v>
      </c>
    </row>
    <row r="13562" spans="5:7" x14ac:dyDescent="0.3">
      <c r="E13562">
        <v>327825</v>
      </c>
      <c r="F13562" s="2">
        <v>44344.681417476851</v>
      </c>
      <c r="G13562">
        <f>VLOOKUP(E13562,Просмотры!C:D,2,0)</f>
        <v>205227</v>
      </c>
    </row>
    <row r="13563" spans="5:7" x14ac:dyDescent="0.3">
      <c r="E13563">
        <v>327838</v>
      </c>
      <c r="F13563" s="2">
        <v>44316.876805825617</v>
      </c>
      <c r="G13563">
        <f>VLOOKUP(E13563,Просмотры!C:D,2,0)</f>
        <v>154228</v>
      </c>
    </row>
    <row r="13564" spans="5:7" x14ac:dyDescent="0.3">
      <c r="E13564">
        <v>327850</v>
      </c>
      <c r="F13564" s="2">
        <v>44298.94355339506</v>
      </c>
      <c r="G13564">
        <f>VLOOKUP(E13564,Просмотры!C:D,2,0)</f>
        <v>260988</v>
      </c>
    </row>
    <row r="13565" spans="5:7" x14ac:dyDescent="0.3">
      <c r="E13565">
        <v>327863</v>
      </c>
      <c r="F13565" s="2">
        <v>44307.879637538579</v>
      </c>
      <c r="G13565">
        <f>VLOOKUP(E13565,Просмотры!C:D,2,0)</f>
        <v>16029</v>
      </c>
    </row>
    <row r="13566" spans="5:7" x14ac:dyDescent="0.3">
      <c r="E13566">
        <v>327866</v>
      </c>
      <c r="F13566" s="2">
        <v>44346.555608410497</v>
      </c>
      <c r="G13566">
        <f>VLOOKUP(E13566,Просмотры!C:D,2,0)</f>
        <v>135479</v>
      </c>
    </row>
    <row r="13567" spans="5:7" x14ac:dyDescent="0.3">
      <c r="E13567">
        <v>327887</v>
      </c>
      <c r="F13567" s="2">
        <v>44300.738456327163</v>
      </c>
      <c r="G13567">
        <f>VLOOKUP(E13567,Просмотры!C:D,2,0)</f>
        <v>405278</v>
      </c>
    </row>
    <row r="13568" spans="5:7" x14ac:dyDescent="0.3">
      <c r="E13568">
        <v>327909</v>
      </c>
      <c r="F13568" s="2">
        <v>44373.745333333332</v>
      </c>
      <c r="G13568">
        <f>VLOOKUP(E13568,Просмотры!C:D,2,0)</f>
        <v>128523</v>
      </c>
    </row>
    <row r="13569" spans="5:7" x14ac:dyDescent="0.3">
      <c r="E13569">
        <v>327915</v>
      </c>
      <c r="F13569" s="2">
        <v>44315.503019405864</v>
      </c>
      <c r="G13569">
        <f>VLOOKUP(E13569,Просмотры!C:D,2,0)</f>
        <v>88863</v>
      </c>
    </row>
    <row r="13570" spans="5:7" x14ac:dyDescent="0.3">
      <c r="E13570">
        <v>327941</v>
      </c>
      <c r="F13570" s="2">
        <v>44373.743715200617</v>
      </c>
      <c r="G13570">
        <f>VLOOKUP(E13570,Просмотры!C:D,2,0)</f>
        <v>26829</v>
      </c>
    </row>
    <row r="13571" spans="5:7" x14ac:dyDescent="0.3">
      <c r="E13571">
        <v>327960</v>
      </c>
      <c r="F13571" s="2">
        <v>44387.524002816361</v>
      </c>
      <c r="G13571">
        <f>VLOOKUP(E13571,Просмотры!C:D,2,0)</f>
        <v>256855</v>
      </c>
    </row>
    <row r="13572" spans="5:7" x14ac:dyDescent="0.3">
      <c r="E13572">
        <v>327968</v>
      </c>
      <c r="F13572" s="2">
        <v>44414.487647260801</v>
      </c>
      <c r="G13572">
        <f>VLOOKUP(E13572,Просмотры!C:D,2,0)</f>
        <v>349014</v>
      </c>
    </row>
    <row r="13573" spans="5:7" x14ac:dyDescent="0.3">
      <c r="E13573">
        <v>327986</v>
      </c>
      <c r="F13573" s="2">
        <v>44291.602938503085</v>
      </c>
      <c r="G13573">
        <f>VLOOKUP(E13573,Просмотры!C:D,2,0)</f>
        <v>88863</v>
      </c>
    </row>
    <row r="13574" spans="5:7" x14ac:dyDescent="0.3">
      <c r="E13574">
        <v>328003</v>
      </c>
      <c r="F13574" s="2">
        <v>44358.708116512345</v>
      </c>
      <c r="G13574">
        <f>VLOOKUP(E13574,Просмотры!C:D,2,0)</f>
        <v>473323</v>
      </c>
    </row>
    <row r="13575" spans="5:7" x14ac:dyDescent="0.3">
      <c r="E13575">
        <v>328007</v>
      </c>
      <c r="F13575" s="2">
        <v>44377.942339814814</v>
      </c>
      <c r="G13575">
        <f>VLOOKUP(E13575,Просмотры!C:D,2,0)</f>
        <v>158978</v>
      </c>
    </row>
    <row r="13576" spans="5:7" x14ac:dyDescent="0.3">
      <c r="E13576">
        <v>328072</v>
      </c>
      <c r="F13576" s="2">
        <v>44375.255666666664</v>
      </c>
      <c r="G13576">
        <f>VLOOKUP(E13576,Просмотры!C:D,2,0)</f>
        <v>347393</v>
      </c>
    </row>
    <row r="13577" spans="5:7" x14ac:dyDescent="0.3">
      <c r="E13577">
        <v>328131</v>
      </c>
      <c r="F13577" s="2">
        <v>44375.621142399694</v>
      </c>
      <c r="G13577">
        <f>VLOOKUP(E13577,Просмотры!C:D,2,0)</f>
        <v>16360</v>
      </c>
    </row>
    <row r="13578" spans="5:7" x14ac:dyDescent="0.3">
      <c r="E13578">
        <v>328146</v>
      </c>
      <c r="F13578" s="2">
        <v>44303.995605324075</v>
      </c>
      <c r="G13578">
        <f>VLOOKUP(E13578,Просмотры!C:D,2,0)</f>
        <v>158978</v>
      </c>
    </row>
    <row r="13579" spans="5:7" x14ac:dyDescent="0.3">
      <c r="E13579">
        <v>328184</v>
      </c>
      <c r="F13579" s="2">
        <v>44372.309000000001</v>
      </c>
      <c r="G13579">
        <f>VLOOKUP(E13579,Просмотры!C:D,2,0)</f>
        <v>250679</v>
      </c>
    </row>
    <row r="13580" spans="5:7" x14ac:dyDescent="0.3">
      <c r="E13580">
        <v>328186</v>
      </c>
      <c r="F13580" s="2">
        <v>44398.667258912035</v>
      </c>
      <c r="G13580">
        <f>VLOOKUP(E13580,Просмотры!C:D,2,0)</f>
        <v>390503</v>
      </c>
    </row>
    <row r="13581" spans="5:7" x14ac:dyDescent="0.3">
      <c r="E13581">
        <v>328200</v>
      </c>
      <c r="F13581" s="2">
        <v>44376.417258912035</v>
      </c>
      <c r="G13581">
        <f>VLOOKUP(E13581,Просмотры!C:D,2,0)</f>
        <v>472712</v>
      </c>
    </row>
    <row r="13582" spans="5:7" x14ac:dyDescent="0.3">
      <c r="E13582">
        <v>328241</v>
      </c>
      <c r="F13582" s="2">
        <v>44409.108999999997</v>
      </c>
      <c r="G13582">
        <f>VLOOKUP(E13582,Просмотры!C:D,2,0)</f>
        <v>406570</v>
      </c>
    </row>
    <row r="13583" spans="5:7" x14ac:dyDescent="0.3">
      <c r="E13583">
        <v>328251</v>
      </c>
      <c r="F13583" s="2">
        <v>44298.234815547839</v>
      </c>
      <c r="G13583">
        <f>VLOOKUP(E13583,Просмотры!C:D,2,0)</f>
        <v>411922</v>
      </c>
    </row>
    <row r="13584" spans="5:7" x14ac:dyDescent="0.3">
      <c r="E13584">
        <v>328285</v>
      </c>
      <c r="F13584" s="2">
        <v>44311.583116512345</v>
      </c>
      <c r="G13584">
        <f>VLOOKUP(E13584,Просмотры!C:D,2,0)</f>
        <v>241927</v>
      </c>
    </row>
    <row r="13585" spans="5:7" x14ac:dyDescent="0.3">
      <c r="E13585">
        <v>328292</v>
      </c>
      <c r="F13585" s="2">
        <v>44334.766368942903</v>
      </c>
      <c r="G13585">
        <f>VLOOKUP(E13585,Просмотры!C:D,2,0)</f>
        <v>106814</v>
      </c>
    </row>
    <row r="13586" spans="5:7" x14ac:dyDescent="0.3">
      <c r="E13586">
        <v>328348</v>
      </c>
      <c r="F13586" s="2">
        <v>44377.779313927473</v>
      </c>
      <c r="G13586">
        <f>VLOOKUP(E13586,Просмотры!C:D,2,0)</f>
        <v>158978</v>
      </c>
    </row>
    <row r="13587" spans="5:7" x14ac:dyDescent="0.3">
      <c r="E13587">
        <v>328425</v>
      </c>
      <c r="F13587" s="2">
        <v>44308.530527507719</v>
      </c>
      <c r="G13587">
        <f>VLOOKUP(E13587,Просмотры!C:D,2,0)</f>
        <v>397</v>
      </c>
    </row>
    <row r="13588" spans="5:7" x14ac:dyDescent="0.3">
      <c r="E13588">
        <v>328429</v>
      </c>
      <c r="F13588" s="2">
        <v>44301.618715200617</v>
      </c>
      <c r="G13588">
        <f>VLOOKUP(E13588,Просмотры!C:D,2,0)</f>
        <v>470762</v>
      </c>
    </row>
    <row r="13589" spans="5:7" x14ac:dyDescent="0.3">
      <c r="E13589">
        <v>328432</v>
      </c>
      <c r="F13589" s="2">
        <v>44340.62235597994</v>
      </c>
      <c r="G13589">
        <f>VLOOKUP(E13589,Просмотры!C:D,2,0)</f>
        <v>250679</v>
      </c>
    </row>
    <row r="13590" spans="5:7" x14ac:dyDescent="0.3">
      <c r="E13590">
        <v>328442</v>
      </c>
      <c r="F13590" s="2">
        <v>44296.918067978397</v>
      </c>
      <c r="G13590">
        <f>VLOOKUP(E13590,Просмотры!C:D,2,0)</f>
        <v>158978</v>
      </c>
    </row>
    <row r="13591" spans="5:7" x14ac:dyDescent="0.3">
      <c r="E13591">
        <v>328469</v>
      </c>
      <c r="F13591" s="2">
        <v>44307.159977353396</v>
      </c>
      <c r="G13591">
        <f>VLOOKUP(E13591,Просмотры!C:D,2,0)</f>
        <v>258219</v>
      </c>
    </row>
    <row r="13592" spans="5:7" x14ac:dyDescent="0.3">
      <c r="E13592">
        <v>328470</v>
      </c>
      <c r="F13592" s="2">
        <v>44313.81855339506</v>
      </c>
      <c r="G13592">
        <f>VLOOKUP(E13592,Просмотры!C:D,2,0)</f>
        <v>7145</v>
      </c>
    </row>
    <row r="13593" spans="5:7" x14ac:dyDescent="0.3">
      <c r="E13593">
        <v>328509</v>
      </c>
      <c r="F13593" s="2">
        <v>44342.559653742283</v>
      </c>
      <c r="G13593">
        <f>VLOOKUP(E13593,Просмотры!C:D,2,0)</f>
        <v>158978</v>
      </c>
    </row>
    <row r="13594" spans="5:7" x14ac:dyDescent="0.3">
      <c r="E13594">
        <v>328584</v>
      </c>
      <c r="F13594" s="2">
        <v>44305.802776697528</v>
      </c>
      <c r="G13594">
        <f>VLOOKUP(E13594,Просмотры!C:D,2,0)</f>
        <v>411922</v>
      </c>
    </row>
    <row r="13595" spans="5:7" x14ac:dyDescent="0.3">
      <c r="E13595">
        <v>328636</v>
      </c>
      <c r="F13595" s="2">
        <v>44326.43667638889</v>
      </c>
      <c r="G13595">
        <f>VLOOKUP(E13595,Просмотры!C:D,2,0)</f>
        <v>293657</v>
      </c>
    </row>
    <row r="13596" spans="5:7" x14ac:dyDescent="0.3">
      <c r="E13596">
        <v>328637</v>
      </c>
      <c r="F13596" s="2">
        <v>44345.750846875002</v>
      </c>
      <c r="G13596">
        <f>VLOOKUP(E13596,Просмотры!C:D,2,0)</f>
        <v>411922</v>
      </c>
    </row>
    <row r="13597" spans="5:7" x14ac:dyDescent="0.3">
      <c r="E13597">
        <v>328663</v>
      </c>
      <c r="F13597" s="2">
        <v>44300.087566358023</v>
      </c>
      <c r="G13597">
        <f>VLOOKUP(E13597,Просмотры!C:D,2,0)</f>
        <v>192331</v>
      </c>
    </row>
    <row r="13598" spans="5:7" x14ac:dyDescent="0.3">
      <c r="E13598">
        <v>328761</v>
      </c>
      <c r="F13598" s="2">
        <v>44372.668067978397</v>
      </c>
      <c r="G13598">
        <f>VLOOKUP(E13598,Просмотры!C:D,2,0)</f>
        <v>440181</v>
      </c>
    </row>
    <row r="13599" spans="5:7" x14ac:dyDescent="0.3">
      <c r="E13599">
        <v>328775</v>
      </c>
      <c r="F13599" s="2">
        <v>44386.716999999997</v>
      </c>
      <c r="G13599">
        <f>VLOOKUP(E13599,Просмотры!C:D,2,0)</f>
        <v>118549</v>
      </c>
    </row>
    <row r="13600" spans="5:7" x14ac:dyDescent="0.3">
      <c r="E13600">
        <v>328804</v>
      </c>
      <c r="F13600" s="2">
        <v>44381.375187692902</v>
      </c>
      <c r="G13600">
        <f>VLOOKUP(E13600,Просмотры!C:D,2,0)</f>
        <v>473327</v>
      </c>
    </row>
    <row r="13601" spans="5:7" x14ac:dyDescent="0.3">
      <c r="E13601">
        <v>328838</v>
      </c>
      <c r="F13601" s="2">
        <v>44357.977938503085</v>
      </c>
      <c r="G13601">
        <f>VLOOKUP(E13601,Просмотры!C:D,2,0)</f>
        <v>254150</v>
      </c>
    </row>
    <row r="13602" spans="5:7" x14ac:dyDescent="0.3">
      <c r="E13602">
        <v>328946</v>
      </c>
      <c r="F13602" s="2">
        <v>44294.55318121142</v>
      </c>
      <c r="G13602">
        <f>VLOOKUP(E13602,Просмотры!C:D,2,0)</f>
        <v>158978</v>
      </c>
    </row>
    <row r="13603" spans="5:7" x14ac:dyDescent="0.3">
      <c r="E13603">
        <v>328964</v>
      </c>
      <c r="F13603" s="2">
        <v>44342.656336574073</v>
      </c>
      <c r="G13603">
        <f>VLOOKUP(E13603,Просмотры!C:D,2,0)</f>
        <v>250679</v>
      </c>
    </row>
    <row r="13604" spans="5:7" x14ac:dyDescent="0.3">
      <c r="E13604">
        <v>328975</v>
      </c>
      <c r="F13604" s="2">
        <v>44319.291449845681</v>
      </c>
      <c r="G13604">
        <f>VLOOKUP(E13604,Просмотры!C:D,2,0)</f>
        <v>112456</v>
      </c>
    </row>
    <row r="13605" spans="5:7" x14ac:dyDescent="0.3">
      <c r="E13605">
        <v>328992</v>
      </c>
      <c r="F13605" s="2">
        <v>44298.551158564813</v>
      </c>
      <c r="G13605">
        <f>VLOOKUP(E13605,Просмотры!C:D,2,0)</f>
        <v>470762</v>
      </c>
    </row>
    <row r="13606" spans="5:7" x14ac:dyDescent="0.3">
      <c r="E13606">
        <v>329036</v>
      </c>
      <c r="F13606" s="2">
        <v>44373.833124807097</v>
      </c>
      <c r="G13606">
        <f>VLOOKUP(E13606,Просмотры!C:D,2,0)</f>
        <v>244574</v>
      </c>
    </row>
    <row r="13607" spans="5:7" x14ac:dyDescent="0.3">
      <c r="E13607">
        <v>329039</v>
      </c>
      <c r="F13607" s="2">
        <v>44346.493819984571</v>
      </c>
      <c r="G13607">
        <f>VLOOKUP(E13607,Просмотры!C:D,2,0)</f>
        <v>65828</v>
      </c>
    </row>
    <row r="13608" spans="5:7" x14ac:dyDescent="0.3">
      <c r="E13608">
        <v>329087</v>
      </c>
      <c r="F13608" s="2">
        <v>44362.772841435188</v>
      </c>
      <c r="G13608">
        <f>VLOOKUP(E13608,Просмотры!C:D,2,0)</f>
        <v>143024</v>
      </c>
    </row>
    <row r="13609" spans="5:7" x14ac:dyDescent="0.3">
      <c r="E13609">
        <v>329089</v>
      </c>
      <c r="F13609" s="2">
        <v>44320.686271836421</v>
      </c>
      <c r="G13609">
        <f>VLOOKUP(E13609,Просмотры!C:D,2,0)</f>
        <v>21760</v>
      </c>
    </row>
    <row r="13610" spans="5:7" x14ac:dyDescent="0.3">
      <c r="E13610">
        <v>329090</v>
      </c>
      <c r="F13610" s="2">
        <v>44310.641773456788</v>
      </c>
      <c r="G13610">
        <f>VLOOKUP(E13610,Просмотры!C:D,2,0)</f>
        <v>426784</v>
      </c>
    </row>
    <row r="13611" spans="5:7" x14ac:dyDescent="0.3">
      <c r="E13611">
        <v>329107</v>
      </c>
      <c r="F13611" s="2">
        <v>44341.754233024694</v>
      </c>
      <c r="G13611">
        <f>VLOOKUP(E13611,Просмотры!C:D,2,0)</f>
        <v>432277</v>
      </c>
    </row>
    <row r="13612" spans="5:7" x14ac:dyDescent="0.3">
      <c r="E13612">
        <v>329115</v>
      </c>
      <c r="F13612" s="2">
        <v>44342.981579282408</v>
      </c>
      <c r="G13612">
        <f>VLOOKUP(E13612,Просмотры!C:D,2,0)</f>
        <v>82850</v>
      </c>
    </row>
    <row r="13613" spans="5:7" x14ac:dyDescent="0.3">
      <c r="E13613">
        <v>329124</v>
      </c>
      <c r="F13613" s="2">
        <v>44330.844847878085</v>
      </c>
      <c r="G13613">
        <f>VLOOKUP(E13613,Просмотры!C:D,2,0)</f>
        <v>34152</v>
      </c>
    </row>
    <row r="13614" spans="5:7" x14ac:dyDescent="0.3">
      <c r="E13614">
        <v>329132</v>
      </c>
      <c r="F13614" s="2">
        <v>44390.617501620371</v>
      </c>
      <c r="G13614">
        <f>VLOOKUP(E13614,Просмотры!C:D,2,0)</f>
        <v>392434</v>
      </c>
    </row>
    <row r="13615" spans="5:7" x14ac:dyDescent="0.3">
      <c r="E13615">
        <v>329140</v>
      </c>
      <c r="F13615" s="2">
        <v>44344.753828472225</v>
      </c>
      <c r="G13615">
        <f>VLOOKUP(E13615,Просмотры!C:D,2,0)</f>
        <v>347393</v>
      </c>
    </row>
    <row r="13616" spans="5:7" x14ac:dyDescent="0.3">
      <c r="E13616">
        <v>329183</v>
      </c>
      <c r="F13616" s="2">
        <v>44374.426967631174</v>
      </c>
      <c r="G13616">
        <f>VLOOKUP(E13616,Просмотры!C:D,2,0)</f>
        <v>291822</v>
      </c>
    </row>
    <row r="13617" spans="5:7" x14ac:dyDescent="0.3">
      <c r="E13617">
        <v>329210</v>
      </c>
      <c r="F13617" s="2">
        <v>44340.6025339892</v>
      </c>
      <c r="G13617">
        <f>VLOOKUP(E13617,Просмотры!C:D,2,0)</f>
        <v>5151</v>
      </c>
    </row>
    <row r="13618" spans="5:7" x14ac:dyDescent="0.3">
      <c r="E13618">
        <v>329236</v>
      </c>
      <c r="F13618" s="2">
        <v>44372.251333333334</v>
      </c>
      <c r="G13618">
        <f>VLOOKUP(E13618,Просмотры!C:D,2,0)</f>
        <v>347008</v>
      </c>
    </row>
    <row r="13619" spans="5:7" x14ac:dyDescent="0.3">
      <c r="E13619">
        <v>329242</v>
      </c>
      <c r="F13619" s="2">
        <v>44345.778588233028</v>
      </c>
      <c r="G13619">
        <f>VLOOKUP(E13619,Просмотры!C:D,2,0)</f>
        <v>36177</v>
      </c>
    </row>
    <row r="13620" spans="5:7" x14ac:dyDescent="0.3">
      <c r="E13620">
        <v>329269</v>
      </c>
      <c r="F13620" s="2">
        <v>44316.727333333336</v>
      </c>
      <c r="G13620">
        <f>VLOOKUP(E13620,Просмотры!C:D,2,0)</f>
        <v>411922</v>
      </c>
    </row>
    <row r="13621" spans="5:7" x14ac:dyDescent="0.3">
      <c r="E13621">
        <v>329331</v>
      </c>
      <c r="F13621" s="2">
        <v>44344.314912615744</v>
      </c>
      <c r="G13621">
        <f>VLOOKUP(E13621,Просмотры!C:D,2,0)</f>
        <v>455878</v>
      </c>
    </row>
    <row r="13622" spans="5:7" x14ac:dyDescent="0.3">
      <c r="E13622">
        <v>329332</v>
      </c>
      <c r="F13622" s="2">
        <v>44347.659572800927</v>
      </c>
      <c r="G13622">
        <f>VLOOKUP(E13622,Просмотры!C:D,2,0)</f>
        <v>411922</v>
      </c>
    </row>
    <row r="13623" spans="5:7" x14ac:dyDescent="0.3">
      <c r="E13623">
        <v>329431</v>
      </c>
      <c r="F13623" s="2">
        <v>44387.903100308642</v>
      </c>
      <c r="G13623">
        <f>VLOOKUP(E13623,Просмотры!C:D,2,0)</f>
        <v>373732</v>
      </c>
    </row>
    <row r="13624" spans="5:7" x14ac:dyDescent="0.3">
      <c r="E13624">
        <v>329433</v>
      </c>
      <c r="F13624" s="2">
        <v>44315.059333333331</v>
      </c>
      <c r="G13624">
        <f>VLOOKUP(E13624,Просмотры!C:D,2,0)</f>
        <v>21527</v>
      </c>
    </row>
    <row r="13625" spans="5:7" x14ac:dyDescent="0.3">
      <c r="E13625">
        <v>329436</v>
      </c>
      <c r="F13625" s="2">
        <v>44367.835948225307</v>
      </c>
      <c r="G13625">
        <f>VLOOKUP(E13625,Просмотры!C:D,2,0)</f>
        <v>472712</v>
      </c>
    </row>
    <row r="13626" spans="5:7" x14ac:dyDescent="0.3">
      <c r="E13626">
        <v>329480</v>
      </c>
      <c r="F13626" s="2">
        <v>44319.60496118827</v>
      </c>
      <c r="G13626">
        <f>VLOOKUP(E13626,Просмотры!C:D,2,0)</f>
        <v>471403</v>
      </c>
    </row>
    <row r="13627" spans="5:7" x14ac:dyDescent="0.3">
      <c r="E13627">
        <v>329506</v>
      </c>
      <c r="F13627" s="2">
        <v>44340.575430401237</v>
      </c>
      <c r="G13627">
        <f>VLOOKUP(E13627,Просмотры!C:D,2,0)</f>
        <v>438701</v>
      </c>
    </row>
    <row r="13628" spans="5:7" x14ac:dyDescent="0.3">
      <c r="E13628">
        <v>329508</v>
      </c>
      <c r="F13628" s="2">
        <v>44417.861029128086</v>
      </c>
      <c r="G13628">
        <f>VLOOKUP(E13628,Просмотры!C:D,2,0)</f>
        <v>393360</v>
      </c>
    </row>
    <row r="13629" spans="5:7" x14ac:dyDescent="0.3">
      <c r="E13629">
        <v>329596</v>
      </c>
      <c r="F13629" s="2">
        <v>44330.913618132719</v>
      </c>
      <c r="G13629">
        <f>VLOOKUP(E13629,Просмотры!C:D,2,0)</f>
        <v>385065</v>
      </c>
    </row>
    <row r="13630" spans="5:7" x14ac:dyDescent="0.3">
      <c r="E13630">
        <v>329617</v>
      </c>
      <c r="F13630" s="2">
        <v>44312.573003240737</v>
      </c>
      <c r="G13630">
        <f>VLOOKUP(E13630,Просмотры!C:D,2,0)</f>
        <v>153893</v>
      </c>
    </row>
    <row r="13631" spans="5:7" x14ac:dyDescent="0.3">
      <c r="E13631">
        <v>329647</v>
      </c>
      <c r="F13631" s="2">
        <v>44301.606579282408</v>
      </c>
      <c r="G13631">
        <f>VLOOKUP(E13631,Просмотры!C:D,2,0)</f>
        <v>382118</v>
      </c>
    </row>
    <row r="13632" spans="5:7" x14ac:dyDescent="0.3">
      <c r="E13632">
        <v>329679</v>
      </c>
      <c r="F13632" s="2">
        <v>44394.618310686732</v>
      </c>
      <c r="G13632">
        <f>VLOOKUP(E13632,Просмотры!C:D,2,0)</f>
        <v>323966</v>
      </c>
    </row>
    <row r="13633" spans="5:7" x14ac:dyDescent="0.3">
      <c r="E13633">
        <v>329706</v>
      </c>
      <c r="F13633" s="2">
        <v>44374.062333333335</v>
      </c>
      <c r="G13633">
        <f>VLOOKUP(E13633,Просмотры!C:D,2,0)</f>
        <v>154256</v>
      </c>
    </row>
    <row r="13634" spans="5:7" x14ac:dyDescent="0.3">
      <c r="E13634">
        <v>329723</v>
      </c>
      <c r="F13634" s="2">
        <v>44344.975106790123</v>
      </c>
      <c r="G13634">
        <f>VLOOKUP(E13634,Просмотры!C:D,2,0)</f>
        <v>76405</v>
      </c>
    </row>
    <row r="13635" spans="5:7" x14ac:dyDescent="0.3">
      <c r="E13635">
        <v>329731</v>
      </c>
      <c r="F13635" s="2">
        <v>44330.954071180553</v>
      </c>
      <c r="G13635">
        <f>VLOOKUP(E13635,Просмотры!C:D,2,0)</f>
        <v>249943</v>
      </c>
    </row>
    <row r="13636" spans="5:7" x14ac:dyDescent="0.3">
      <c r="E13636">
        <v>329751</v>
      </c>
      <c r="F13636" s="2">
        <v>44321.910381867281</v>
      </c>
      <c r="G13636">
        <f>VLOOKUP(E13636,Просмотры!C:D,2,0)</f>
        <v>155428</v>
      </c>
    </row>
    <row r="13637" spans="5:7" x14ac:dyDescent="0.3">
      <c r="E13637">
        <v>329757</v>
      </c>
      <c r="F13637" s="2">
        <v>44308.687080902775</v>
      </c>
      <c r="G13637">
        <f>VLOOKUP(E13637,Просмотры!C:D,2,0)</f>
        <v>137327</v>
      </c>
    </row>
    <row r="13638" spans="5:7" x14ac:dyDescent="0.3">
      <c r="E13638">
        <v>329787</v>
      </c>
      <c r="F13638" s="2">
        <v>44312.616288040124</v>
      </c>
      <c r="G13638">
        <f>VLOOKUP(E13638,Просмотры!C:D,2,0)</f>
        <v>392434</v>
      </c>
    </row>
    <row r="13639" spans="5:7" x14ac:dyDescent="0.3">
      <c r="E13639">
        <v>329799</v>
      </c>
      <c r="F13639" s="2">
        <v>44286.566935262344</v>
      </c>
      <c r="G13639">
        <f>VLOOKUP(E13639,Просмотры!C:D,2,0)</f>
        <v>360778</v>
      </c>
    </row>
    <row r="13640" spans="5:7" x14ac:dyDescent="0.3">
      <c r="E13640">
        <v>329838</v>
      </c>
      <c r="F13640" s="2">
        <v>44355.744928819448</v>
      </c>
      <c r="G13640">
        <f>VLOOKUP(E13640,Просмотры!C:D,2,0)</f>
        <v>75550</v>
      </c>
    </row>
    <row r="13641" spans="5:7" x14ac:dyDescent="0.3">
      <c r="E13641">
        <v>329865</v>
      </c>
      <c r="F13641" s="2">
        <v>44308.591207137346</v>
      </c>
      <c r="G13641">
        <f>VLOOKUP(E13641,Просмотры!C:D,2,0)</f>
        <v>158978</v>
      </c>
    </row>
    <row r="13642" spans="5:7" x14ac:dyDescent="0.3">
      <c r="E13642">
        <v>329890</v>
      </c>
      <c r="F13642" s="2">
        <v>44374.657124537036</v>
      </c>
      <c r="G13642">
        <f>VLOOKUP(E13642,Просмотры!C:D,2,0)</f>
        <v>227775</v>
      </c>
    </row>
    <row r="13643" spans="5:7" x14ac:dyDescent="0.3">
      <c r="E13643">
        <v>329968</v>
      </c>
      <c r="F13643" s="2">
        <v>44375.837161805553</v>
      </c>
      <c r="G13643">
        <f>VLOOKUP(E13643,Просмотры!C:D,2,0)</f>
        <v>458081</v>
      </c>
    </row>
    <row r="13644" spans="5:7" x14ac:dyDescent="0.3">
      <c r="E13644">
        <v>329973</v>
      </c>
      <c r="F13644" s="2">
        <v>44303.96230964506</v>
      </c>
      <c r="G13644">
        <f>VLOOKUP(E13644,Просмотры!C:D,2,0)</f>
        <v>471403</v>
      </c>
    </row>
    <row r="13645" spans="5:7" x14ac:dyDescent="0.3">
      <c r="E13645">
        <v>329978</v>
      </c>
      <c r="F13645" s="2">
        <v>44376.798326851851</v>
      </c>
      <c r="G13645">
        <f>VLOOKUP(E13645,Просмотры!C:D,2,0)</f>
        <v>343500</v>
      </c>
    </row>
    <row r="13646" spans="5:7" x14ac:dyDescent="0.3">
      <c r="E13646">
        <v>330007</v>
      </c>
      <c r="F13646" s="2">
        <v>44377.007469251541</v>
      </c>
      <c r="G13646">
        <f>VLOOKUP(E13646,Просмотры!C:D,2,0)</f>
        <v>401945</v>
      </c>
    </row>
    <row r="13647" spans="5:7" x14ac:dyDescent="0.3">
      <c r="E13647">
        <v>330009</v>
      </c>
      <c r="F13647" s="2">
        <v>44314.85496118827</v>
      </c>
      <c r="G13647">
        <f>VLOOKUP(E13647,Просмотры!C:D,2,0)</f>
        <v>321552</v>
      </c>
    </row>
    <row r="13648" spans="5:7" x14ac:dyDescent="0.3">
      <c r="E13648">
        <v>330032</v>
      </c>
      <c r="F13648" s="2">
        <v>44298.856579282408</v>
      </c>
      <c r="G13648">
        <f>VLOOKUP(E13648,Просмотры!C:D,2,0)</f>
        <v>447736</v>
      </c>
    </row>
    <row r="13649" spans="5:7" x14ac:dyDescent="0.3">
      <c r="E13649">
        <v>330083</v>
      </c>
      <c r="F13649" s="2">
        <v>44373.738364814817</v>
      </c>
      <c r="G13649">
        <f>VLOOKUP(E13649,Просмотры!C:D,2,0)</f>
        <v>411922</v>
      </c>
    </row>
    <row r="13650" spans="5:7" x14ac:dyDescent="0.3">
      <c r="E13650">
        <v>330091</v>
      </c>
      <c r="F13650" s="2">
        <v>44317.997333333333</v>
      </c>
      <c r="G13650">
        <f>VLOOKUP(E13650,Просмотры!C:D,2,0)</f>
        <v>461671</v>
      </c>
    </row>
    <row r="13651" spans="5:7" x14ac:dyDescent="0.3">
      <c r="E13651">
        <v>330102</v>
      </c>
      <c r="F13651" s="2">
        <v>44313.914022646604</v>
      </c>
      <c r="G13651">
        <f>VLOOKUP(E13651,Просмотры!C:D,2,0)</f>
        <v>111368</v>
      </c>
    </row>
    <row r="13652" spans="5:7" x14ac:dyDescent="0.3">
      <c r="E13652">
        <v>330106</v>
      </c>
      <c r="F13652" s="2">
        <v>44307.651482214504</v>
      </c>
      <c r="G13652">
        <f>VLOOKUP(E13652,Просмотры!C:D,2,0)</f>
        <v>347393</v>
      </c>
    </row>
    <row r="13653" spans="5:7" x14ac:dyDescent="0.3">
      <c r="E13653">
        <v>330108</v>
      </c>
      <c r="F13653" s="2">
        <v>44375.515964390434</v>
      </c>
      <c r="G13653">
        <f>VLOOKUP(E13653,Просмотры!C:D,2,0)</f>
        <v>238134</v>
      </c>
    </row>
    <row r="13654" spans="5:7" x14ac:dyDescent="0.3">
      <c r="E13654">
        <v>330132</v>
      </c>
      <c r="F13654" s="2">
        <v>44315.774864081788</v>
      </c>
      <c r="G13654">
        <f>VLOOKUP(E13654,Просмотры!C:D,2,0)</f>
        <v>258219</v>
      </c>
    </row>
    <row r="13655" spans="5:7" x14ac:dyDescent="0.3">
      <c r="E13655">
        <v>330172</v>
      </c>
      <c r="F13655" s="2">
        <v>44345.662809066358</v>
      </c>
      <c r="G13655">
        <f>VLOOKUP(E13655,Просмотры!C:D,2,0)</f>
        <v>191893</v>
      </c>
    </row>
    <row r="13656" spans="5:7" x14ac:dyDescent="0.3">
      <c r="E13656">
        <v>330179</v>
      </c>
      <c r="F13656" s="2">
        <v>44354.579880246914</v>
      </c>
      <c r="G13656">
        <f>VLOOKUP(E13656,Просмотры!C:D,2,0)</f>
        <v>394819</v>
      </c>
    </row>
    <row r="13657" spans="5:7" x14ac:dyDescent="0.3">
      <c r="E13657">
        <v>330182</v>
      </c>
      <c r="F13657" s="2">
        <v>44340.679394830244</v>
      </c>
      <c r="G13657">
        <f>VLOOKUP(E13657,Просмотры!C:D,2,0)</f>
        <v>411922</v>
      </c>
    </row>
    <row r="13658" spans="5:7" x14ac:dyDescent="0.3">
      <c r="E13658">
        <v>330194</v>
      </c>
      <c r="F13658" s="2">
        <v>44311.064180439818</v>
      </c>
      <c r="G13658">
        <f>VLOOKUP(E13658,Просмотры!C:D,2,0)</f>
        <v>78899</v>
      </c>
    </row>
    <row r="13659" spans="5:7" x14ac:dyDescent="0.3">
      <c r="E13659">
        <v>330203</v>
      </c>
      <c r="F13659" s="2">
        <v>44377.47996118827</v>
      </c>
      <c r="G13659">
        <f>VLOOKUP(E13659,Просмотры!C:D,2,0)</f>
        <v>411922</v>
      </c>
    </row>
    <row r="13660" spans="5:7" x14ac:dyDescent="0.3">
      <c r="E13660">
        <v>330234</v>
      </c>
      <c r="F13660" s="2">
        <v>44373.665150925925</v>
      </c>
      <c r="G13660">
        <f>VLOOKUP(E13660,Просмотры!C:D,2,0)</f>
        <v>153893</v>
      </c>
    </row>
    <row r="13661" spans="5:7" x14ac:dyDescent="0.3">
      <c r="E13661">
        <v>330255</v>
      </c>
      <c r="F13661" s="2">
        <v>44331.011902237653</v>
      </c>
      <c r="G13661">
        <f>VLOOKUP(E13661,Просмотры!C:D,2,0)</f>
        <v>51581</v>
      </c>
    </row>
    <row r="13662" spans="5:7" x14ac:dyDescent="0.3">
      <c r="E13662">
        <v>330318</v>
      </c>
      <c r="F13662" s="2">
        <v>44315.678666666667</v>
      </c>
      <c r="G13662">
        <f>VLOOKUP(E13662,Просмотры!C:D,2,0)</f>
        <v>158978</v>
      </c>
    </row>
    <row r="13663" spans="5:7" x14ac:dyDescent="0.3">
      <c r="E13663">
        <v>330345</v>
      </c>
      <c r="F13663" s="2">
        <v>44315.651077662034</v>
      </c>
      <c r="G13663">
        <f>VLOOKUP(E13663,Просмотры!C:D,2,0)</f>
        <v>347008</v>
      </c>
    </row>
    <row r="13664" spans="5:7" x14ac:dyDescent="0.3">
      <c r="E13664">
        <v>330392</v>
      </c>
      <c r="F13664" s="2">
        <v>44328.765559876541</v>
      </c>
      <c r="G13664">
        <f>VLOOKUP(E13664,Просмотры!C:D,2,0)</f>
        <v>250679</v>
      </c>
    </row>
    <row r="13665" spans="5:7" x14ac:dyDescent="0.3">
      <c r="E13665">
        <v>330402</v>
      </c>
      <c r="F13665" s="2">
        <v>44382.843634297838</v>
      </c>
      <c r="G13665">
        <f>VLOOKUP(E13665,Просмотры!C:D,2,0)</f>
        <v>308577</v>
      </c>
    </row>
    <row r="13666" spans="5:7" x14ac:dyDescent="0.3">
      <c r="E13666">
        <v>330415</v>
      </c>
      <c r="F13666" s="2">
        <v>44312.81167638889</v>
      </c>
      <c r="G13666">
        <f>VLOOKUP(E13666,Просмотры!C:D,2,0)</f>
        <v>378749</v>
      </c>
    </row>
    <row r="13667" spans="5:7" x14ac:dyDescent="0.3">
      <c r="E13667">
        <v>330477</v>
      </c>
      <c r="F13667" s="2">
        <v>44407.113860841047</v>
      </c>
      <c r="G13667">
        <f>VLOOKUP(E13667,Просмотры!C:D,2,0)</f>
        <v>347393</v>
      </c>
    </row>
    <row r="13668" spans="5:7" x14ac:dyDescent="0.3">
      <c r="E13668">
        <v>330482</v>
      </c>
      <c r="F13668" s="2">
        <v>44376.140155324072</v>
      </c>
      <c r="G13668">
        <f>VLOOKUP(E13668,Просмотры!C:D,2,0)</f>
        <v>88863</v>
      </c>
    </row>
    <row r="13669" spans="5:7" x14ac:dyDescent="0.3">
      <c r="E13669">
        <v>330514</v>
      </c>
      <c r="F13669" s="2">
        <v>44310.606006057096</v>
      </c>
      <c r="G13669">
        <f>VLOOKUP(E13669,Просмотры!C:D,2,0)</f>
        <v>347008</v>
      </c>
    </row>
    <row r="13670" spans="5:7" x14ac:dyDescent="0.3">
      <c r="E13670">
        <v>330550</v>
      </c>
      <c r="F13670" s="2">
        <v>44294.063699035491</v>
      </c>
      <c r="G13670">
        <f>VLOOKUP(E13670,Просмотры!C:D,2,0)</f>
        <v>182984</v>
      </c>
    </row>
    <row r="13671" spans="5:7" x14ac:dyDescent="0.3">
      <c r="E13671">
        <v>330566</v>
      </c>
      <c r="F13671" s="2">
        <v>44395.142582484565</v>
      </c>
      <c r="G13671">
        <f>VLOOKUP(E13671,Просмотры!C:D,2,0)</f>
        <v>443706</v>
      </c>
    </row>
    <row r="13672" spans="5:7" x14ac:dyDescent="0.3">
      <c r="E13672">
        <v>330581</v>
      </c>
      <c r="F13672" s="2">
        <v>44304.077453086422</v>
      </c>
      <c r="G13672">
        <f>VLOOKUP(E13672,Просмотры!C:D,2,0)</f>
        <v>250679</v>
      </c>
    </row>
    <row r="13673" spans="5:7" x14ac:dyDescent="0.3">
      <c r="E13673">
        <v>330592</v>
      </c>
      <c r="F13673" s="2">
        <v>44346.80358576389</v>
      </c>
      <c r="G13673">
        <f>VLOOKUP(E13673,Просмотры!C:D,2,0)</f>
        <v>51162</v>
      </c>
    </row>
    <row r="13674" spans="5:7" x14ac:dyDescent="0.3">
      <c r="E13674">
        <v>330593</v>
      </c>
      <c r="F13674" s="2">
        <v>44361.62235597994</v>
      </c>
      <c r="G13674">
        <f>VLOOKUP(E13674,Просмотры!C:D,2,0)</f>
        <v>439981</v>
      </c>
    </row>
    <row r="13675" spans="5:7" x14ac:dyDescent="0.3">
      <c r="E13675">
        <v>330606</v>
      </c>
      <c r="F13675" s="2">
        <v>44310.637134915123</v>
      </c>
      <c r="G13675">
        <f>VLOOKUP(E13675,Просмотры!C:D,2,0)</f>
        <v>411922</v>
      </c>
    </row>
    <row r="13676" spans="5:7" x14ac:dyDescent="0.3">
      <c r="E13676">
        <v>330617</v>
      </c>
      <c r="F13676" s="2">
        <v>44316.69153074846</v>
      </c>
      <c r="G13676">
        <f>VLOOKUP(E13676,Просмотры!C:D,2,0)</f>
        <v>473327</v>
      </c>
    </row>
    <row r="13677" spans="5:7" x14ac:dyDescent="0.3">
      <c r="E13677">
        <v>330623</v>
      </c>
      <c r="F13677" s="2">
        <v>44372.572598688268</v>
      </c>
      <c r="G13677">
        <f>VLOOKUP(E13677,Просмотры!C:D,2,0)</f>
        <v>343491</v>
      </c>
    </row>
    <row r="13678" spans="5:7" x14ac:dyDescent="0.3">
      <c r="E13678">
        <v>330628</v>
      </c>
      <c r="F13678" s="2">
        <v>44296.404718441358</v>
      </c>
      <c r="G13678">
        <f>VLOOKUP(E13678,Просмотры!C:D,2,0)</f>
        <v>182191</v>
      </c>
    </row>
    <row r="13679" spans="5:7" x14ac:dyDescent="0.3">
      <c r="E13679">
        <v>330635</v>
      </c>
      <c r="F13679" s="2">
        <v>44331.639346257718</v>
      </c>
      <c r="G13679">
        <f>VLOOKUP(E13679,Просмотры!C:D,2,0)</f>
        <v>145779</v>
      </c>
    </row>
    <row r="13680" spans="5:7" x14ac:dyDescent="0.3">
      <c r="E13680">
        <v>330640</v>
      </c>
      <c r="F13680" s="2">
        <v>44312.54</v>
      </c>
      <c r="G13680">
        <f>VLOOKUP(E13680,Просмотры!C:D,2,0)</f>
        <v>40049</v>
      </c>
    </row>
    <row r="13681" spans="5:7" x14ac:dyDescent="0.3">
      <c r="E13681">
        <v>330643</v>
      </c>
      <c r="F13681" s="2">
        <v>44301.765559876541</v>
      </c>
      <c r="G13681">
        <f>VLOOKUP(E13681,Просмотры!C:D,2,0)</f>
        <v>311201</v>
      </c>
    </row>
    <row r="13682" spans="5:7" x14ac:dyDescent="0.3">
      <c r="E13682">
        <v>330665</v>
      </c>
      <c r="F13682" s="2">
        <v>44341.870737847225</v>
      </c>
      <c r="G13682">
        <f>VLOOKUP(E13682,Просмотры!C:D,2,0)</f>
        <v>118549</v>
      </c>
    </row>
    <row r="13683" spans="5:7" x14ac:dyDescent="0.3">
      <c r="E13683">
        <v>330708</v>
      </c>
      <c r="F13683" s="2">
        <v>44310.466292322533</v>
      </c>
      <c r="G13683">
        <f>VLOOKUP(E13683,Просмотры!C:D,2,0)</f>
        <v>21760</v>
      </c>
    </row>
    <row r="13684" spans="5:7" x14ac:dyDescent="0.3">
      <c r="E13684">
        <v>330709</v>
      </c>
      <c r="F13684" s="2">
        <v>44375.866288040124</v>
      </c>
      <c r="G13684">
        <f>VLOOKUP(E13684,Просмотры!C:D,2,0)</f>
        <v>304128</v>
      </c>
    </row>
    <row r="13685" spans="5:7" x14ac:dyDescent="0.3">
      <c r="E13685">
        <v>330714</v>
      </c>
      <c r="F13685" s="2">
        <v>44299.897841435188</v>
      </c>
      <c r="G13685">
        <f>VLOOKUP(E13685,Просмотры!C:D,2,0)</f>
        <v>411922</v>
      </c>
    </row>
    <row r="13686" spans="5:7" x14ac:dyDescent="0.3">
      <c r="E13686">
        <v>330724</v>
      </c>
      <c r="F13686" s="2">
        <v>44345.426563117282</v>
      </c>
      <c r="G13686">
        <f>VLOOKUP(E13686,Просмотры!C:D,2,0)</f>
        <v>362198</v>
      </c>
    </row>
    <row r="13687" spans="5:7" x14ac:dyDescent="0.3">
      <c r="E13687">
        <v>330745</v>
      </c>
      <c r="F13687" s="2">
        <v>44342.810867322529</v>
      </c>
      <c r="G13687">
        <f>VLOOKUP(E13687,Просмотры!C:D,2,0)</f>
        <v>351192</v>
      </c>
    </row>
    <row r="13688" spans="5:7" x14ac:dyDescent="0.3">
      <c r="E13688">
        <v>330785</v>
      </c>
      <c r="F13688" s="2">
        <v>44408.668877044751</v>
      </c>
      <c r="G13688">
        <f>VLOOKUP(E13688,Просмотры!C:D,2,0)</f>
        <v>172536</v>
      </c>
    </row>
    <row r="13689" spans="5:7" x14ac:dyDescent="0.3">
      <c r="E13689">
        <v>330788</v>
      </c>
      <c r="F13689" s="2">
        <v>44334.946789660491</v>
      </c>
      <c r="G13689">
        <f>VLOOKUP(E13689,Просмотры!C:D,2,0)</f>
        <v>153893</v>
      </c>
    </row>
    <row r="13690" spans="5:7" x14ac:dyDescent="0.3">
      <c r="E13690">
        <v>330817</v>
      </c>
      <c r="F13690" s="2">
        <v>44332.076239467591</v>
      </c>
      <c r="G13690">
        <f>VLOOKUP(E13690,Просмотры!C:D,2,0)</f>
        <v>457493</v>
      </c>
    </row>
    <row r="13691" spans="5:7" x14ac:dyDescent="0.3">
      <c r="E13691">
        <v>330846</v>
      </c>
      <c r="F13691" s="2">
        <v>44310.78835412809</v>
      </c>
      <c r="G13691">
        <f>VLOOKUP(E13691,Просмотры!C:D,2,0)</f>
        <v>155428</v>
      </c>
    </row>
    <row r="13692" spans="5:7" x14ac:dyDescent="0.3">
      <c r="E13692">
        <v>330857</v>
      </c>
      <c r="F13692" s="2">
        <v>44407.717825231484</v>
      </c>
      <c r="G13692">
        <f>VLOOKUP(E13692,Просмотры!C:D,2,0)</f>
        <v>158978</v>
      </c>
    </row>
    <row r="13693" spans="5:7" x14ac:dyDescent="0.3">
      <c r="E13693">
        <v>330873</v>
      </c>
      <c r="F13693" s="2">
        <v>44295.199216820991</v>
      </c>
      <c r="G13693">
        <f>VLOOKUP(E13693,Просмотры!C:D,2,0)</f>
        <v>296654</v>
      </c>
    </row>
    <row r="13694" spans="5:7" x14ac:dyDescent="0.3">
      <c r="E13694">
        <v>330894</v>
      </c>
      <c r="F13694" s="2">
        <v>44372.41333333333</v>
      </c>
      <c r="G13694">
        <f>VLOOKUP(E13694,Просмотры!C:D,2,0)</f>
        <v>305248</v>
      </c>
    </row>
    <row r="13695" spans="5:7" x14ac:dyDescent="0.3">
      <c r="E13695">
        <v>330917</v>
      </c>
      <c r="F13695" s="2">
        <v>44325.926158564813</v>
      </c>
      <c r="G13695">
        <f>VLOOKUP(E13695,Просмотры!C:D,2,0)</f>
        <v>347008</v>
      </c>
    </row>
    <row r="13696" spans="5:7" x14ac:dyDescent="0.3">
      <c r="E13696">
        <v>330931</v>
      </c>
      <c r="F13696" s="2">
        <v>44308.671708757713</v>
      </c>
      <c r="G13696">
        <f>VLOOKUP(E13696,Просмотры!C:D,2,0)</f>
        <v>411922</v>
      </c>
    </row>
    <row r="13697" spans="5:7" x14ac:dyDescent="0.3">
      <c r="E13697">
        <v>330950</v>
      </c>
      <c r="F13697" s="2">
        <v>44328.809653742283</v>
      </c>
      <c r="G13697">
        <f>VLOOKUP(E13697,Просмотры!C:D,2,0)</f>
        <v>133628</v>
      </c>
    </row>
    <row r="13698" spans="5:7" x14ac:dyDescent="0.3">
      <c r="E13698">
        <v>330952</v>
      </c>
      <c r="F13698" s="2">
        <v>44342.806012924382</v>
      </c>
      <c r="G13698">
        <f>VLOOKUP(E13698,Просмотры!C:D,2,0)</f>
        <v>217307</v>
      </c>
    </row>
    <row r="13699" spans="5:7" x14ac:dyDescent="0.3">
      <c r="E13699">
        <v>331013</v>
      </c>
      <c r="F13699" s="2">
        <v>44402.926480902781</v>
      </c>
      <c r="G13699">
        <f>VLOOKUP(E13699,Просмотры!C:D,2,0)</f>
        <v>411922</v>
      </c>
    </row>
    <row r="13700" spans="5:7" x14ac:dyDescent="0.3">
      <c r="E13700">
        <v>331053</v>
      </c>
      <c r="F13700" s="2">
        <v>44338.595252430554</v>
      </c>
      <c r="G13700">
        <f>VLOOKUP(E13700,Просмотры!C:D,2,0)</f>
        <v>298909</v>
      </c>
    </row>
    <row r="13701" spans="5:7" x14ac:dyDescent="0.3">
      <c r="E13701">
        <v>331083</v>
      </c>
      <c r="F13701" s="2">
        <v>44349.667663425927</v>
      </c>
      <c r="G13701">
        <f>VLOOKUP(E13701,Просмотры!C:D,2,0)</f>
        <v>324893</v>
      </c>
    </row>
    <row r="13702" spans="5:7" x14ac:dyDescent="0.3">
      <c r="E13702">
        <v>331129</v>
      </c>
      <c r="F13702" s="2">
        <v>44306.926158564813</v>
      </c>
      <c r="G13702">
        <f>VLOOKUP(E13702,Просмотры!C:D,2,0)</f>
        <v>379466</v>
      </c>
    </row>
    <row r="13703" spans="5:7" x14ac:dyDescent="0.3">
      <c r="E13703">
        <v>331138</v>
      </c>
      <c r="F13703" s="2">
        <v>44374.264333333333</v>
      </c>
      <c r="G13703">
        <f>VLOOKUP(E13703,Просмотры!C:D,2,0)</f>
        <v>111368</v>
      </c>
    </row>
    <row r="13704" spans="5:7" x14ac:dyDescent="0.3">
      <c r="E13704">
        <v>331144</v>
      </c>
      <c r="F13704" s="2">
        <v>44413.431821990744</v>
      </c>
      <c r="G13704">
        <f>VLOOKUP(E13704,Просмотры!C:D,2,0)</f>
        <v>411922</v>
      </c>
    </row>
    <row r="13705" spans="5:7" x14ac:dyDescent="0.3">
      <c r="E13705">
        <v>331166</v>
      </c>
      <c r="F13705" s="2">
        <v>44375.52081878858</v>
      </c>
      <c r="G13705">
        <f>VLOOKUP(E13705,Просмотры!C:D,2,0)</f>
        <v>347008</v>
      </c>
    </row>
    <row r="13706" spans="5:7" x14ac:dyDescent="0.3">
      <c r="E13706">
        <v>331186</v>
      </c>
      <c r="F13706" s="2">
        <v>44373.095333333331</v>
      </c>
      <c r="G13706">
        <f>VLOOKUP(E13706,Просмотры!C:D,2,0)</f>
        <v>251574</v>
      </c>
    </row>
    <row r="13707" spans="5:7" x14ac:dyDescent="0.3">
      <c r="E13707">
        <v>331220</v>
      </c>
      <c r="F13707" s="2">
        <v>44403.915000000001</v>
      </c>
      <c r="G13707">
        <f>VLOOKUP(E13707,Просмотры!C:D,2,0)</f>
        <v>258219</v>
      </c>
    </row>
    <row r="13708" spans="5:7" x14ac:dyDescent="0.3">
      <c r="E13708">
        <v>331232</v>
      </c>
      <c r="F13708" s="2">
        <v>44339.408763734566</v>
      </c>
      <c r="G13708">
        <f>VLOOKUP(E13708,Просмотры!C:D,2,0)</f>
        <v>230027</v>
      </c>
    </row>
    <row r="13709" spans="5:7" x14ac:dyDescent="0.3">
      <c r="E13709">
        <v>331258</v>
      </c>
      <c r="F13709" s="2">
        <v>44374.082711998453</v>
      </c>
      <c r="G13709">
        <f>VLOOKUP(E13709,Просмотры!C:D,2,0)</f>
        <v>258251</v>
      </c>
    </row>
    <row r="13710" spans="5:7" x14ac:dyDescent="0.3">
      <c r="E13710">
        <v>331260</v>
      </c>
      <c r="F13710" s="2">
        <v>44376.825834953706</v>
      </c>
      <c r="G13710">
        <f>VLOOKUP(E13710,Просмотры!C:D,2,0)</f>
        <v>70426</v>
      </c>
    </row>
    <row r="13711" spans="5:7" x14ac:dyDescent="0.3">
      <c r="E13711">
        <v>331267</v>
      </c>
      <c r="F13711" s="2">
        <v>44308.610624614201</v>
      </c>
      <c r="G13711">
        <f>VLOOKUP(E13711,Просмотры!C:D,2,0)</f>
        <v>230507</v>
      </c>
    </row>
    <row r="13712" spans="5:7" x14ac:dyDescent="0.3">
      <c r="E13712">
        <v>331282</v>
      </c>
      <c r="F13712" s="2">
        <v>44305.792663425927</v>
      </c>
      <c r="G13712">
        <f>VLOOKUP(E13712,Просмотры!C:D,2,0)</f>
        <v>118549</v>
      </c>
    </row>
    <row r="13713" spans="5:7" x14ac:dyDescent="0.3">
      <c r="E13713">
        <v>331350</v>
      </c>
      <c r="F13713" s="2">
        <v>44316.832999999999</v>
      </c>
      <c r="G13713">
        <f>VLOOKUP(E13713,Просмотры!C:D,2,0)</f>
        <v>411922</v>
      </c>
    </row>
    <row r="13714" spans="5:7" x14ac:dyDescent="0.3">
      <c r="E13714">
        <v>331365</v>
      </c>
      <c r="F13714" s="2">
        <v>44376.706093865738</v>
      </c>
      <c r="G13714">
        <f>VLOOKUP(E13714,Просмотры!C:D,2,0)</f>
        <v>347008</v>
      </c>
    </row>
    <row r="13715" spans="5:7" x14ac:dyDescent="0.3">
      <c r="E13715">
        <v>331396</v>
      </c>
      <c r="F13715" s="2">
        <v>44319.77567314815</v>
      </c>
      <c r="G13715">
        <f>VLOOKUP(E13715,Просмотры!C:D,2,0)</f>
        <v>143150</v>
      </c>
    </row>
    <row r="13716" spans="5:7" x14ac:dyDescent="0.3">
      <c r="E13716">
        <v>331416</v>
      </c>
      <c r="F13716" s="2">
        <v>44295.056821990744</v>
      </c>
      <c r="G13716">
        <f>VLOOKUP(E13716,Просмотры!C:D,2,0)</f>
        <v>122902</v>
      </c>
    </row>
    <row r="13717" spans="5:7" x14ac:dyDescent="0.3">
      <c r="E13717">
        <v>331456</v>
      </c>
      <c r="F13717" s="2">
        <v>44294.36426535494</v>
      </c>
      <c r="G13717">
        <f>VLOOKUP(E13717,Просмотры!C:D,2,0)</f>
        <v>86587</v>
      </c>
    </row>
    <row r="13718" spans="5:7" x14ac:dyDescent="0.3">
      <c r="E13718">
        <v>331465</v>
      </c>
      <c r="F13718" s="2">
        <v>44344.706093865738</v>
      </c>
      <c r="G13718">
        <f>VLOOKUP(E13718,Просмотры!C:D,2,0)</f>
        <v>406648</v>
      </c>
    </row>
    <row r="13719" spans="5:7" x14ac:dyDescent="0.3">
      <c r="E13719">
        <v>331470</v>
      </c>
      <c r="F13719" s="2">
        <v>44346.744119753086</v>
      </c>
      <c r="G13719">
        <f>VLOOKUP(E13719,Просмотры!C:D,2,0)</f>
        <v>62068</v>
      </c>
    </row>
    <row r="13720" spans="5:7" x14ac:dyDescent="0.3">
      <c r="E13720">
        <v>331488</v>
      </c>
      <c r="F13720" s="2">
        <v>44341.543333333335</v>
      </c>
      <c r="G13720">
        <f>VLOOKUP(E13720,Просмотры!C:D,2,0)</f>
        <v>411922</v>
      </c>
    </row>
    <row r="13721" spans="5:7" x14ac:dyDescent="0.3">
      <c r="E13721">
        <v>331561</v>
      </c>
      <c r="F13721" s="2">
        <v>44344.123165046294</v>
      </c>
      <c r="G13721">
        <f>VLOOKUP(E13721,Просмотры!C:D,2,0)</f>
        <v>71198</v>
      </c>
    </row>
    <row r="13722" spans="5:7" x14ac:dyDescent="0.3">
      <c r="E13722">
        <v>331573</v>
      </c>
      <c r="F13722" s="2">
        <v>44338.887691898148</v>
      </c>
      <c r="G13722">
        <f>VLOOKUP(E13722,Просмотры!C:D,2,0)</f>
        <v>343491</v>
      </c>
    </row>
    <row r="13723" spans="5:7" x14ac:dyDescent="0.3">
      <c r="E13723">
        <v>331595</v>
      </c>
      <c r="F13723" s="2">
        <v>44310.451239467591</v>
      </c>
      <c r="G13723">
        <f>VLOOKUP(E13723,Просмотры!C:D,2,0)</f>
        <v>411922</v>
      </c>
    </row>
    <row r="13724" spans="5:7" x14ac:dyDescent="0.3">
      <c r="E13724">
        <v>331700</v>
      </c>
      <c r="F13724" s="2">
        <v>44345.183294174385</v>
      </c>
      <c r="G13724">
        <f>VLOOKUP(E13724,Просмотры!C:D,2,0)</f>
        <v>226824</v>
      </c>
    </row>
    <row r="13725" spans="5:7" x14ac:dyDescent="0.3">
      <c r="E13725">
        <v>331721</v>
      </c>
      <c r="F13725" s="2">
        <v>44360.263161111114</v>
      </c>
      <c r="G13725">
        <f>VLOOKUP(E13725,Просмотры!C:D,2,0)</f>
        <v>411922</v>
      </c>
    </row>
    <row r="13726" spans="5:7" x14ac:dyDescent="0.3">
      <c r="E13726">
        <v>331725</v>
      </c>
      <c r="F13726" s="2">
        <v>44318.653100308642</v>
      </c>
      <c r="G13726">
        <f>VLOOKUP(E13726,Просмотры!C:D,2,0)</f>
        <v>347393</v>
      </c>
    </row>
    <row r="13727" spans="5:7" x14ac:dyDescent="0.3">
      <c r="E13727">
        <v>331774</v>
      </c>
      <c r="F13727" s="2">
        <v>44376.504637538579</v>
      </c>
      <c r="G13727">
        <f>VLOOKUP(E13727,Просмотры!C:D,2,0)</f>
        <v>411922</v>
      </c>
    </row>
    <row r="13728" spans="5:7" x14ac:dyDescent="0.3">
      <c r="E13728">
        <v>331779</v>
      </c>
      <c r="F13728" s="2">
        <v>44373.817560339507</v>
      </c>
      <c r="G13728">
        <f>VLOOKUP(E13728,Просмотры!C:D,2,0)</f>
        <v>158978</v>
      </c>
    </row>
    <row r="13729" spans="5:7" x14ac:dyDescent="0.3">
      <c r="E13729">
        <v>331787</v>
      </c>
      <c r="F13729" s="2">
        <v>44383.940317168213</v>
      </c>
      <c r="G13729">
        <f>VLOOKUP(E13729,Просмотры!C:D,2,0)</f>
        <v>212708</v>
      </c>
    </row>
    <row r="13730" spans="5:7" x14ac:dyDescent="0.3">
      <c r="E13730">
        <v>331812</v>
      </c>
      <c r="F13730" s="2">
        <v>44342.77526859568</v>
      </c>
      <c r="G13730">
        <f>VLOOKUP(E13730,Просмотры!C:D,2,0)</f>
        <v>5151</v>
      </c>
    </row>
    <row r="13731" spans="5:7" x14ac:dyDescent="0.3">
      <c r="E13731">
        <v>331856</v>
      </c>
      <c r="F13731" s="2">
        <v>44310.925412770062</v>
      </c>
      <c r="G13731">
        <f>VLOOKUP(E13731,Просмотры!C:D,2,0)</f>
        <v>351192</v>
      </c>
    </row>
    <row r="13732" spans="5:7" x14ac:dyDescent="0.3">
      <c r="E13732">
        <v>331885</v>
      </c>
      <c r="F13732" s="2">
        <v>44386.6025339892</v>
      </c>
      <c r="G13732">
        <f>VLOOKUP(E13732,Просмотры!C:D,2,0)</f>
        <v>304128</v>
      </c>
    </row>
    <row r="13733" spans="5:7" x14ac:dyDescent="0.3">
      <c r="E13733">
        <v>331891</v>
      </c>
      <c r="F13733" s="2">
        <v>44376.675349498459</v>
      </c>
      <c r="G13733">
        <f>VLOOKUP(E13733,Просмотры!C:D,2,0)</f>
        <v>411922</v>
      </c>
    </row>
    <row r="13734" spans="5:7" x14ac:dyDescent="0.3">
      <c r="E13734">
        <v>331930</v>
      </c>
      <c r="F13734" s="2">
        <v>44376.651077662034</v>
      </c>
      <c r="G13734">
        <f>VLOOKUP(E13734,Просмотры!C:D,2,0)</f>
        <v>293021</v>
      </c>
    </row>
    <row r="13735" spans="5:7" x14ac:dyDescent="0.3">
      <c r="E13735">
        <v>331931</v>
      </c>
      <c r="F13735" s="2">
        <v>44298.050349498459</v>
      </c>
      <c r="G13735">
        <f>VLOOKUP(E13735,Просмотры!C:D,2,0)</f>
        <v>243728</v>
      </c>
    </row>
    <row r="13736" spans="5:7" x14ac:dyDescent="0.3">
      <c r="E13736">
        <v>331939</v>
      </c>
      <c r="F13736" s="2">
        <v>44396.796708757713</v>
      </c>
      <c r="G13736">
        <f>VLOOKUP(E13736,Просмотры!C:D,2,0)</f>
        <v>230507</v>
      </c>
    </row>
    <row r="13737" spans="5:7" x14ac:dyDescent="0.3">
      <c r="E13737">
        <v>331948</v>
      </c>
      <c r="F13737" s="2">
        <v>44309.287666666663</v>
      </c>
      <c r="G13737">
        <f>VLOOKUP(E13737,Просмотры!C:D,2,0)</f>
        <v>162482</v>
      </c>
    </row>
    <row r="13738" spans="5:7" x14ac:dyDescent="0.3">
      <c r="E13738">
        <v>331965</v>
      </c>
      <c r="F13738" s="2">
        <v>44310.765559876541</v>
      </c>
      <c r="G13738">
        <f>VLOOKUP(E13738,Просмотры!C:D,2,0)</f>
        <v>411922</v>
      </c>
    </row>
    <row r="13739" spans="5:7" x14ac:dyDescent="0.3">
      <c r="E13739">
        <v>332040</v>
      </c>
      <c r="F13739" s="2">
        <v>44344.61426535494</v>
      </c>
      <c r="G13739">
        <f>VLOOKUP(E13739,Просмотры!C:D,2,0)</f>
        <v>158978</v>
      </c>
    </row>
    <row r="13740" spans="5:7" x14ac:dyDescent="0.3">
      <c r="E13740">
        <v>332057</v>
      </c>
      <c r="F13740" s="2">
        <v>44372.703666666668</v>
      </c>
      <c r="G13740">
        <f>VLOOKUP(E13740,Просмотры!C:D,2,0)</f>
        <v>88863</v>
      </c>
    </row>
    <row r="13741" spans="5:7" x14ac:dyDescent="0.3">
      <c r="E13741">
        <v>332061</v>
      </c>
      <c r="F13741" s="2">
        <v>44377.373</v>
      </c>
      <c r="G13741">
        <f>VLOOKUP(E13741,Просмотры!C:D,2,0)</f>
        <v>230507</v>
      </c>
    </row>
    <row r="13742" spans="5:7" x14ac:dyDescent="0.3">
      <c r="E13742">
        <v>332101</v>
      </c>
      <c r="F13742" s="2">
        <v>44315.605365702162</v>
      </c>
      <c r="G13742">
        <f>VLOOKUP(E13742,Просмотры!C:D,2,0)</f>
        <v>304128</v>
      </c>
    </row>
    <row r="13743" spans="5:7" x14ac:dyDescent="0.3">
      <c r="E13743">
        <v>332170</v>
      </c>
      <c r="F13743" s="2">
        <v>44344.78578641975</v>
      </c>
      <c r="G13743">
        <f>VLOOKUP(E13743,Просмотры!C:D,2,0)</f>
        <v>240291</v>
      </c>
    </row>
    <row r="13744" spans="5:7" x14ac:dyDescent="0.3">
      <c r="E13744">
        <v>332209</v>
      </c>
      <c r="F13744" s="2">
        <v>44332.551988271603</v>
      </c>
      <c r="G13744">
        <f>VLOOKUP(E13744,Просмотры!C:D,2,0)</f>
        <v>158978</v>
      </c>
    </row>
    <row r="13745" spans="5:7" x14ac:dyDescent="0.3">
      <c r="E13745">
        <v>332212</v>
      </c>
      <c r="F13745" s="2">
        <v>44302.780527507719</v>
      </c>
      <c r="G13745">
        <f>VLOOKUP(E13745,Просмотры!C:D,2,0)</f>
        <v>82319</v>
      </c>
    </row>
    <row r="13746" spans="5:7" x14ac:dyDescent="0.3">
      <c r="E13746">
        <v>332229</v>
      </c>
      <c r="F13746" s="2">
        <v>44302.796708757713</v>
      </c>
      <c r="G13746">
        <f>VLOOKUP(E13746,Просмотры!C:D,2,0)</f>
        <v>411922</v>
      </c>
    </row>
    <row r="13747" spans="5:7" x14ac:dyDescent="0.3">
      <c r="E13747">
        <v>332302</v>
      </c>
      <c r="F13747" s="2">
        <v>44313.513132677472</v>
      </c>
      <c r="G13747">
        <f>VLOOKUP(E13747,Просмотры!C:D,2,0)</f>
        <v>316288</v>
      </c>
    </row>
    <row r="13748" spans="5:7" x14ac:dyDescent="0.3">
      <c r="E13748">
        <v>332344</v>
      </c>
      <c r="F13748" s="2">
        <v>44360.498165046294</v>
      </c>
      <c r="G13748">
        <f>VLOOKUP(E13748,Просмотры!C:D,2,0)</f>
        <v>180863</v>
      </c>
    </row>
    <row r="13749" spans="5:7" x14ac:dyDescent="0.3">
      <c r="E13749">
        <v>332350</v>
      </c>
      <c r="F13749" s="2">
        <v>44321.437080902775</v>
      </c>
      <c r="G13749">
        <f>VLOOKUP(E13749,Просмотры!C:D,2,0)</f>
        <v>250679</v>
      </c>
    </row>
    <row r="13750" spans="5:7" x14ac:dyDescent="0.3">
      <c r="E13750">
        <v>332422</v>
      </c>
      <c r="F13750" s="2">
        <v>44296.722275077162</v>
      </c>
      <c r="G13750">
        <f>VLOOKUP(E13750,Просмотры!C:D,2,0)</f>
        <v>411922</v>
      </c>
    </row>
    <row r="13751" spans="5:7" x14ac:dyDescent="0.3">
      <c r="E13751">
        <v>332461</v>
      </c>
      <c r="F13751" s="2">
        <v>44336.047517785497</v>
      </c>
      <c r="G13751">
        <f>VLOOKUP(E13751,Просмотры!C:D,2,0)</f>
        <v>81226</v>
      </c>
    </row>
    <row r="13752" spans="5:7" x14ac:dyDescent="0.3">
      <c r="E13752">
        <v>332466</v>
      </c>
      <c r="F13752" s="2">
        <v>44311.460543711422</v>
      </c>
      <c r="G13752">
        <f>VLOOKUP(E13752,Просмотры!C:D,2,0)</f>
        <v>158978</v>
      </c>
    </row>
    <row r="13753" spans="5:7" x14ac:dyDescent="0.3">
      <c r="E13753">
        <v>332508</v>
      </c>
      <c r="F13753" s="2">
        <v>44357.54064077932</v>
      </c>
      <c r="G13753">
        <f>VLOOKUP(E13753,Просмотры!C:D,2,0)</f>
        <v>291290</v>
      </c>
    </row>
    <row r="13754" spans="5:7" x14ac:dyDescent="0.3">
      <c r="E13754">
        <v>332556</v>
      </c>
      <c r="F13754" s="2">
        <v>44387.757469251541</v>
      </c>
      <c r="G13754">
        <f>VLOOKUP(E13754,Просмотры!C:D,2,0)</f>
        <v>43842</v>
      </c>
    </row>
    <row r="13755" spans="5:7" x14ac:dyDescent="0.3">
      <c r="E13755">
        <v>332560</v>
      </c>
      <c r="F13755" s="2">
        <v>44400.718634297838</v>
      </c>
      <c r="G13755">
        <f>VLOOKUP(E13755,Просмотры!C:D,2,0)</f>
        <v>158978</v>
      </c>
    </row>
    <row r="13756" spans="5:7" x14ac:dyDescent="0.3">
      <c r="E13756">
        <v>332561</v>
      </c>
      <c r="F13756" s="2">
        <v>44345.310983603398</v>
      </c>
      <c r="G13756">
        <f>VLOOKUP(E13756,Просмотры!C:D,2,0)</f>
        <v>176684</v>
      </c>
    </row>
    <row r="13757" spans="5:7" x14ac:dyDescent="0.3">
      <c r="E13757">
        <v>332597</v>
      </c>
      <c r="F13757" s="2">
        <v>44297.974297723762</v>
      </c>
      <c r="G13757">
        <f>VLOOKUP(E13757,Просмотры!C:D,2,0)</f>
        <v>454139</v>
      </c>
    </row>
    <row r="13758" spans="5:7" x14ac:dyDescent="0.3">
      <c r="E13758">
        <v>332620</v>
      </c>
      <c r="F13758" s="2">
        <v>44306.77567314815</v>
      </c>
      <c r="G13758">
        <f>VLOOKUP(E13758,Просмотры!C:D,2,0)</f>
        <v>143750</v>
      </c>
    </row>
    <row r="13759" spans="5:7" x14ac:dyDescent="0.3">
      <c r="E13759">
        <v>332644</v>
      </c>
      <c r="F13759" s="2">
        <v>44387.894924768516</v>
      </c>
      <c r="G13759">
        <f>VLOOKUP(E13759,Просмотры!C:D,2,0)</f>
        <v>154256</v>
      </c>
    </row>
    <row r="13760" spans="5:7" x14ac:dyDescent="0.3">
      <c r="E13760">
        <v>332664</v>
      </c>
      <c r="F13760" s="2">
        <v>44342.080689313269</v>
      </c>
      <c r="G13760">
        <f>VLOOKUP(E13760,Просмотры!C:D,2,0)</f>
        <v>204394</v>
      </c>
    </row>
    <row r="13761" spans="5:7" x14ac:dyDescent="0.3">
      <c r="E13761">
        <v>332706</v>
      </c>
      <c r="F13761" s="2">
        <v>44304.746951466048</v>
      </c>
      <c r="G13761">
        <f>VLOOKUP(E13761,Просмотры!C:D,2,0)</f>
        <v>431288</v>
      </c>
    </row>
    <row r="13762" spans="5:7" x14ac:dyDescent="0.3">
      <c r="E13762">
        <v>332755</v>
      </c>
      <c r="F13762" s="2">
        <v>44374.290999999997</v>
      </c>
      <c r="G13762">
        <f>VLOOKUP(E13762,Просмотры!C:D,2,0)</f>
        <v>325852</v>
      </c>
    </row>
    <row r="13763" spans="5:7" x14ac:dyDescent="0.3">
      <c r="E13763">
        <v>332803</v>
      </c>
      <c r="F13763" s="2">
        <v>44374.405987731479</v>
      </c>
      <c r="G13763">
        <f>VLOOKUP(E13763,Просмотры!C:D,2,0)</f>
        <v>128523</v>
      </c>
    </row>
    <row r="13764" spans="5:7" x14ac:dyDescent="0.3">
      <c r="E13764">
        <v>332833</v>
      </c>
      <c r="F13764" s="2">
        <v>44422.756255671295</v>
      </c>
      <c r="G13764">
        <f>VLOOKUP(E13764,Просмотры!C:D,2,0)</f>
        <v>411922</v>
      </c>
    </row>
    <row r="13765" spans="5:7" x14ac:dyDescent="0.3">
      <c r="E13765">
        <v>332835</v>
      </c>
      <c r="F13765" s="2">
        <v>44345.97009185957</v>
      </c>
      <c r="G13765">
        <f>VLOOKUP(E13765,Просмотры!C:D,2,0)</f>
        <v>135719</v>
      </c>
    </row>
    <row r="13766" spans="5:7" x14ac:dyDescent="0.3">
      <c r="E13766">
        <v>332897</v>
      </c>
      <c r="F13766" s="2">
        <v>44357.602938503085</v>
      </c>
      <c r="G13766">
        <f>VLOOKUP(E13766,Просмотры!C:D,2,0)</f>
        <v>182191</v>
      </c>
    </row>
    <row r="13767" spans="5:7" x14ac:dyDescent="0.3">
      <c r="E13767">
        <v>332898</v>
      </c>
      <c r="F13767" s="2">
        <v>44401.477129436731</v>
      </c>
      <c r="G13767">
        <f>VLOOKUP(E13767,Просмотры!C:D,2,0)</f>
        <v>377194</v>
      </c>
    </row>
    <row r="13768" spans="5:7" x14ac:dyDescent="0.3">
      <c r="E13768">
        <v>332918</v>
      </c>
      <c r="F13768" s="2">
        <v>44306.755042091048</v>
      </c>
      <c r="G13768">
        <f>VLOOKUP(E13768,Просмотры!C:D,2,0)</f>
        <v>78227</v>
      </c>
    </row>
    <row r="13769" spans="5:7" x14ac:dyDescent="0.3">
      <c r="E13769">
        <v>332923</v>
      </c>
      <c r="F13769" s="2">
        <v>44325.720656944446</v>
      </c>
      <c r="G13769">
        <f>VLOOKUP(E13769,Просмотры!C:D,2,0)</f>
        <v>154256</v>
      </c>
    </row>
    <row r="13770" spans="5:7" x14ac:dyDescent="0.3">
      <c r="E13770">
        <v>332924</v>
      </c>
      <c r="F13770" s="2">
        <v>44394.723084143516</v>
      </c>
      <c r="G13770">
        <f>VLOOKUP(E13770,Просмотры!C:D,2,0)</f>
        <v>258587</v>
      </c>
    </row>
    <row r="13771" spans="5:7" x14ac:dyDescent="0.3">
      <c r="E13771">
        <v>332927</v>
      </c>
      <c r="F13771" s="2">
        <v>44375.859666666664</v>
      </c>
      <c r="G13771">
        <f>VLOOKUP(E13771,Просмотры!C:D,2,0)</f>
        <v>250679</v>
      </c>
    </row>
    <row r="13772" spans="5:7" x14ac:dyDescent="0.3">
      <c r="E13772">
        <v>332967</v>
      </c>
      <c r="F13772" s="2">
        <v>44352.815515625</v>
      </c>
      <c r="G13772">
        <f>VLOOKUP(E13772,Просмотры!C:D,2,0)</f>
        <v>351192</v>
      </c>
    </row>
    <row r="13773" spans="5:7" x14ac:dyDescent="0.3">
      <c r="E13773">
        <v>333010</v>
      </c>
      <c r="F13773" s="2">
        <v>44310.324472800923</v>
      </c>
      <c r="G13773">
        <f>VLOOKUP(E13773,Просмотры!C:D,2,0)</f>
        <v>411922</v>
      </c>
    </row>
    <row r="13774" spans="5:7" x14ac:dyDescent="0.3">
      <c r="E13774">
        <v>333027</v>
      </c>
      <c r="F13774" s="2">
        <v>44308.018391589503</v>
      </c>
      <c r="G13774">
        <f>VLOOKUP(E13774,Просмотры!C:D,2,0)</f>
        <v>172251</v>
      </c>
    </row>
    <row r="13775" spans="5:7" x14ac:dyDescent="0.3">
      <c r="E13775">
        <v>333048</v>
      </c>
      <c r="F13775" s="2">
        <v>44298.772032368826</v>
      </c>
      <c r="G13775">
        <f>VLOOKUP(E13775,Просмотры!C:D,2,0)</f>
        <v>363079</v>
      </c>
    </row>
    <row r="13776" spans="5:7" x14ac:dyDescent="0.3">
      <c r="E13776">
        <v>333127</v>
      </c>
      <c r="F13776" s="2">
        <v>44316.723488657408</v>
      </c>
      <c r="G13776">
        <f>VLOOKUP(E13776,Просмотры!C:D,2,0)</f>
        <v>158978</v>
      </c>
    </row>
    <row r="13777" spans="5:7" x14ac:dyDescent="0.3">
      <c r="E13777">
        <v>333136</v>
      </c>
      <c r="F13777" s="2">
        <v>44321.958116512345</v>
      </c>
      <c r="G13777">
        <f>VLOOKUP(E13777,Просмотры!C:D,2,0)</f>
        <v>158978</v>
      </c>
    </row>
    <row r="13778" spans="5:7" x14ac:dyDescent="0.3">
      <c r="E13778">
        <v>333183</v>
      </c>
      <c r="F13778" s="2">
        <v>44345.839184452161</v>
      </c>
      <c r="G13778">
        <f>VLOOKUP(E13778,Просмотры!C:D,2,0)</f>
        <v>51162</v>
      </c>
    </row>
    <row r="13779" spans="5:7" x14ac:dyDescent="0.3">
      <c r="E13779">
        <v>333203</v>
      </c>
      <c r="F13779" s="2">
        <v>44286.019605169757</v>
      </c>
      <c r="G13779">
        <f>VLOOKUP(E13779,Просмотры!C:D,2,0)</f>
        <v>258219</v>
      </c>
    </row>
    <row r="13780" spans="5:7" x14ac:dyDescent="0.3">
      <c r="E13780">
        <v>333224</v>
      </c>
      <c r="F13780" s="2">
        <v>44310.870737847225</v>
      </c>
      <c r="G13780">
        <f>VLOOKUP(E13780,Просмотры!C:D,2,0)</f>
        <v>349605</v>
      </c>
    </row>
    <row r="13781" spans="5:7" x14ac:dyDescent="0.3">
      <c r="E13781">
        <v>333225</v>
      </c>
      <c r="F13781" s="2">
        <v>44310.490249344133</v>
      </c>
      <c r="G13781">
        <f>VLOOKUP(E13781,Просмотры!C:D,2,0)</f>
        <v>347740</v>
      </c>
    </row>
    <row r="13782" spans="5:7" x14ac:dyDescent="0.3">
      <c r="E13782">
        <v>333251</v>
      </c>
      <c r="F13782" s="2">
        <v>44314.733601929009</v>
      </c>
      <c r="G13782">
        <f>VLOOKUP(E13782,Просмотры!C:D,2,0)</f>
        <v>411922</v>
      </c>
    </row>
    <row r="13783" spans="5:7" x14ac:dyDescent="0.3">
      <c r="E13783">
        <v>333265</v>
      </c>
      <c r="F13783" s="2">
        <v>44381.727129436731</v>
      </c>
      <c r="G13783">
        <f>VLOOKUP(E13783,Просмотры!C:D,2,0)</f>
        <v>214224</v>
      </c>
    </row>
    <row r="13784" spans="5:7" x14ac:dyDescent="0.3">
      <c r="E13784">
        <v>333270</v>
      </c>
      <c r="F13784" s="2">
        <v>44374.902371296295</v>
      </c>
      <c r="G13784">
        <f>VLOOKUP(E13784,Просмотры!C:D,2,0)</f>
        <v>7084</v>
      </c>
    </row>
    <row r="13785" spans="5:7" x14ac:dyDescent="0.3">
      <c r="E13785">
        <v>333322</v>
      </c>
      <c r="F13785" s="2">
        <v>44346.066927083331</v>
      </c>
      <c r="G13785">
        <f>VLOOKUP(E13785,Просмотры!C:D,2,0)</f>
        <v>33094</v>
      </c>
    </row>
    <row r="13786" spans="5:7" x14ac:dyDescent="0.3">
      <c r="E13786">
        <v>333386</v>
      </c>
      <c r="F13786" s="2">
        <v>44344.444362461421</v>
      </c>
      <c r="G13786">
        <f>VLOOKUP(E13786,Просмотры!C:D,2,0)</f>
        <v>379466</v>
      </c>
    </row>
    <row r="13787" spans="5:7" x14ac:dyDescent="0.3">
      <c r="E13787">
        <v>333387</v>
      </c>
      <c r="F13787" s="2">
        <v>44366.870333333332</v>
      </c>
      <c r="G13787">
        <f>VLOOKUP(E13787,Просмотры!C:D,2,0)</f>
        <v>247506</v>
      </c>
    </row>
    <row r="13788" spans="5:7" x14ac:dyDescent="0.3">
      <c r="E13788">
        <v>333404</v>
      </c>
      <c r="F13788" s="2">
        <v>44398.140964390434</v>
      </c>
      <c r="G13788">
        <f>VLOOKUP(E13788,Просмотры!C:D,2,0)</f>
        <v>217307</v>
      </c>
    </row>
    <row r="13789" spans="5:7" x14ac:dyDescent="0.3">
      <c r="E13789">
        <v>333424</v>
      </c>
      <c r="F13789" s="2">
        <v>44388.720252430554</v>
      </c>
      <c r="G13789">
        <f>VLOOKUP(E13789,Просмотры!C:D,2,0)</f>
        <v>154256</v>
      </c>
    </row>
    <row r="13790" spans="5:7" x14ac:dyDescent="0.3">
      <c r="E13790">
        <v>333432</v>
      </c>
      <c r="F13790" s="2">
        <v>44315.871546913579</v>
      </c>
      <c r="G13790">
        <f>VLOOKUP(E13790,Просмотры!C:D,2,0)</f>
        <v>347393</v>
      </c>
    </row>
    <row r="13791" spans="5:7" x14ac:dyDescent="0.3">
      <c r="E13791">
        <v>333438</v>
      </c>
      <c r="F13791" s="2">
        <v>44333.778909375003</v>
      </c>
      <c r="G13791">
        <f>VLOOKUP(E13791,Просмотры!C:D,2,0)</f>
        <v>21208</v>
      </c>
    </row>
    <row r="13792" spans="5:7" x14ac:dyDescent="0.3">
      <c r="E13792">
        <v>333442</v>
      </c>
      <c r="F13792" s="2">
        <v>44315.070980594137</v>
      </c>
      <c r="G13792">
        <f>VLOOKUP(E13792,Просмотры!C:D,2,0)</f>
        <v>128523</v>
      </c>
    </row>
    <row r="13793" spans="5:7" x14ac:dyDescent="0.3">
      <c r="E13793">
        <v>333479</v>
      </c>
      <c r="F13793" s="2">
        <v>44316.023000000001</v>
      </c>
      <c r="G13793">
        <f>VLOOKUP(E13793,Просмотры!C:D,2,0)</f>
        <v>42035</v>
      </c>
    </row>
    <row r="13794" spans="5:7" x14ac:dyDescent="0.3">
      <c r="E13794">
        <v>333497</v>
      </c>
      <c r="F13794" s="2">
        <v>44346.847132793213</v>
      </c>
      <c r="G13794">
        <f>VLOOKUP(E13794,Просмотры!C:D,2,0)</f>
        <v>472712</v>
      </c>
    </row>
    <row r="13795" spans="5:7" x14ac:dyDescent="0.3">
      <c r="E13795">
        <v>333498</v>
      </c>
      <c r="F13795" s="2">
        <v>44292.805203896605</v>
      </c>
      <c r="G13795">
        <f>VLOOKUP(E13795,Просмотры!C:D,2,0)</f>
        <v>104958</v>
      </c>
    </row>
    <row r="13796" spans="5:7" x14ac:dyDescent="0.3">
      <c r="E13796">
        <v>333532</v>
      </c>
      <c r="F13796" s="2">
        <v>44309.773650501542</v>
      </c>
      <c r="G13796">
        <f>VLOOKUP(E13796,Просмотры!C:D,2,0)</f>
        <v>227775</v>
      </c>
    </row>
    <row r="13797" spans="5:7" x14ac:dyDescent="0.3">
      <c r="E13797">
        <v>333534</v>
      </c>
      <c r="F13797" s="2">
        <v>44376.074000000001</v>
      </c>
      <c r="G13797">
        <f>VLOOKUP(E13797,Просмотры!C:D,2,0)</f>
        <v>469473</v>
      </c>
    </row>
    <row r="13798" spans="5:7" x14ac:dyDescent="0.3">
      <c r="E13798">
        <v>333540</v>
      </c>
      <c r="F13798" s="2">
        <v>44346.688999999998</v>
      </c>
      <c r="G13798">
        <f>VLOOKUP(E13798,Просмотры!C:D,2,0)</f>
        <v>21760</v>
      </c>
    </row>
    <row r="13799" spans="5:7" x14ac:dyDescent="0.3">
      <c r="E13799">
        <v>333563</v>
      </c>
      <c r="F13799" s="2">
        <v>44353.874294251546</v>
      </c>
      <c r="G13799">
        <f>VLOOKUP(E13799,Просмотры!C:D,2,0)</f>
        <v>387595</v>
      </c>
    </row>
    <row r="13800" spans="5:7" x14ac:dyDescent="0.3">
      <c r="E13800">
        <v>333565</v>
      </c>
      <c r="F13800" s="2">
        <v>44377.452048533953</v>
      </c>
      <c r="G13800">
        <f>VLOOKUP(E13800,Просмотры!C:D,2,0)</f>
        <v>411922</v>
      </c>
    </row>
    <row r="13801" spans="5:7" x14ac:dyDescent="0.3">
      <c r="E13801">
        <v>333593</v>
      </c>
      <c r="F13801" s="2">
        <v>44310.646223302472</v>
      </c>
      <c r="G13801">
        <f>VLOOKUP(E13801,Просмотры!C:D,2,0)</f>
        <v>104958</v>
      </c>
    </row>
    <row r="13802" spans="5:7" x14ac:dyDescent="0.3">
      <c r="E13802">
        <v>333624</v>
      </c>
      <c r="F13802" s="2">
        <v>44344.095656944446</v>
      </c>
      <c r="G13802">
        <f>VLOOKUP(E13802,Просмотры!C:D,2,0)</f>
        <v>458081</v>
      </c>
    </row>
    <row r="13803" spans="5:7" x14ac:dyDescent="0.3">
      <c r="E13803">
        <v>333689</v>
      </c>
      <c r="F13803" s="2">
        <v>44298.066126234567</v>
      </c>
      <c r="G13803">
        <f>VLOOKUP(E13803,Просмотры!C:D,2,0)</f>
        <v>263296</v>
      </c>
    </row>
    <row r="13804" spans="5:7" x14ac:dyDescent="0.3">
      <c r="E13804">
        <v>333690</v>
      </c>
      <c r="F13804" s="2">
        <v>44303.490074421294</v>
      </c>
      <c r="G13804">
        <f>VLOOKUP(E13804,Просмотры!C:D,2,0)</f>
        <v>8805</v>
      </c>
    </row>
    <row r="13805" spans="5:7" x14ac:dyDescent="0.3">
      <c r="E13805">
        <v>333713</v>
      </c>
      <c r="F13805" s="2">
        <v>44376.785381867281</v>
      </c>
      <c r="G13805">
        <f>VLOOKUP(E13805,Просмотры!C:D,2,0)</f>
        <v>411922</v>
      </c>
    </row>
    <row r="13806" spans="5:7" x14ac:dyDescent="0.3">
      <c r="E13806">
        <v>333738</v>
      </c>
      <c r="F13806" s="2">
        <v>44311.772841435188</v>
      </c>
      <c r="G13806">
        <f>VLOOKUP(E13806,Просмотры!C:D,2,0)</f>
        <v>43697</v>
      </c>
    </row>
    <row r="13807" spans="5:7" x14ac:dyDescent="0.3">
      <c r="E13807">
        <v>333766</v>
      </c>
      <c r="F13807" s="2">
        <v>44310.694362461421</v>
      </c>
      <c r="G13807">
        <f>VLOOKUP(E13807,Просмотры!C:D,2,0)</f>
        <v>411922</v>
      </c>
    </row>
    <row r="13808" spans="5:7" x14ac:dyDescent="0.3">
      <c r="E13808">
        <v>333773</v>
      </c>
      <c r="F13808" s="2">
        <v>44302.828262152776</v>
      </c>
      <c r="G13808">
        <f>VLOOKUP(E13808,Просмотры!C:D,2,0)</f>
        <v>74862</v>
      </c>
    </row>
    <row r="13809" spans="5:7" x14ac:dyDescent="0.3">
      <c r="E13809">
        <v>333824</v>
      </c>
      <c r="F13809" s="2">
        <v>44347.976320408954</v>
      </c>
      <c r="G13809">
        <f>VLOOKUP(E13809,Просмотры!C:D,2,0)</f>
        <v>125006</v>
      </c>
    </row>
    <row r="13810" spans="5:7" x14ac:dyDescent="0.3">
      <c r="E13810">
        <v>333838</v>
      </c>
      <c r="F13810" s="2">
        <v>44372.218999999997</v>
      </c>
      <c r="G13810">
        <f>VLOOKUP(E13810,Просмотры!C:D,2,0)</f>
        <v>343491</v>
      </c>
    </row>
    <row r="13811" spans="5:7" x14ac:dyDescent="0.3">
      <c r="E13811">
        <v>333878</v>
      </c>
      <c r="F13811" s="2">
        <v>44313.373569598763</v>
      </c>
      <c r="G13811">
        <f>VLOOKUP(E13811,Просмотры!C:D,2,0)</f>
        <v>347008</v>
      </c>
    </row>
    <row r="13812" spans="5:7" x14ac:dyDescent="0.3">
      <c r="E13812">
        <v>333895</v>
      </c>
      <c r="F13812" s="2">
        <v>44300.915236265435</v>
      </c>
      <c r="G13812">
        <f>VLOOKUP(E13812,Просмотры!C:D,2,0)</f>
        <v>293657</v>
      </c>
    </row>
    <row r="13813" spans="5:7" x14ac:dyDescent="0.3">
      <c r="E13813">
        <v>333899</v>
      </c>
      <c r="F13813" s="2">
        <v>44345.890155324072</v>
      </c>
      <c r="G13813">
        <f>VLOOKUP(E13813,Просмотры!C:D,2,0)</f>
        <v>425360</v>
      </c>
    </row>
    <row r="13814" spans="5:7" x14ac:dyDescent="0.3">
      <c r="E13814">
        <v>333912</v>
      </c>
      <c r="F13814" s="2">
        <v>44346.874202700616</v>
      </c>
      <c r="G13814">
        <f>VLOOKUP(E13814,Просмотры!C:D,2,0)</f>
        <v>341333</v>
      </c>
    </row>
    <row r="13815" spans="5:7" x14ac:dyDescent="0.3">
      <c r="E13815">
        <v>333921</v>
      </c>
      <c r="F13815" s="2">
        <v>44392.651077662034</v>
      </c>
      <c r="G13815">
        <f>VLOOKUP(E13815,Просмотры!C:D,2,0)</f>
        <v>81226</v>
      </c>
    </row>
    <row r="13816" spans="5:7" x14ac:dyDescent="0.3">
      <c r="E13816">
        <v>333932</v>
      </c>
      <c r="F13816" s="2">
        <v>44399.694766975306</v>
      </c>
      <c r="G13816">
        <f>VLOOKUP(E13816,Просмотры!C:D,2,0)</f>
        <v>209122</v>
      </c>
    </row>
    <row r="13817" spans="5:7" x14ac:dyDescent="0.3">
      <c r="E13817">
        <v>333945</v>
      </c>
      <c r="F13817" s="2">
        <v>44343.627210378087</v>
      </c>
      <c r="G13817">
        <f>VLOOKUP(E13817,Просмотры!C:D,2,0)</f>
        <v>88863</v>
      </c>
    </row>
    <row r="13818" spans="5:7" x14ac:dyDescent="0.3">
      <c r="E13818">
        <v>333997</v>
      </c>
      <c r="F13818" s="2">
        <v>44302.996951466048</v>
      </c>
      <c r="G13818">
        <f>VLOOKUP(E13818,Просмотры!C:D,2,0)</f>
        <v>409782</v>
      </c>
    </row>
    <row r="13819" spans="5:7" x14ac:dyDescent="0.3">
      <c r="E13819">
        <v>334027</v>
      </c>
      <c r="F13819" s="2">
        <v>44375.023650501542</v>
      </c>
      <c r="G13819">
        <f>VLOOKUP(E13819,Просмотры!C:D,2,0)</f>
        <v>162482</v>
      </c>
    </row>
    <row r="13820" spans="5:7" x14ac:dyDescent="0.3">
      <c r="E13820">
        <v>334062</v>
      </c>
      <c r="F13820" s="2">
        <v>44316.760705516972</v>
      </c>
      <c r="G13820">
        <f>VLOOKUP(E13820,Просмотры!C:D,2,0)</f>
        <v>158978</v>
      </c>
    </row>
    <row r="13821" spans="5:7" x14ac:dyDescent="0.3">
      <c r="E13821">
        <v>334066</v>
      </c>
      <c r="F13821" s="2">
        <v>44344.783763734566</v>
      </c>
      <c r="G13821">
        <f>VLOOKUP(E13821,Просмотры!C:D,2,0)</f>
        <v>115825</v>
      </c>
    </row>
    <row r="13822" spans="5:7" x14ac:dyDescent="0.3">
      <c r="E13822">
        <v>334108</v>
      </c>
      <c r="F13822" s="2">
        <v>44330.416333333334</v>
      </c>
      <c r="G13822">
        <f>VLOOKUP(E13822,Просмотры!C:D,2,0)</f>
        <v>347008</v>
      </c>
    </row>
    <row r="13823" spans="5:7" x14ac:dyDescent="0.3">
      <c r="E13823">
        <v>334158</v>
      </c>
      <c r="F13823" s="2">
        <v>44314.651886728396</v>
      </c>
      <c r="G13823">
        <f>VLOOKUP(E13823,Просмотры!C:D,2,0)</f>
        <v>146115</v>
      </c>
    </row>
    <row r="13824" spans="5:7" x14ac:dyDescent="0.3">
      <c r="E13824">
        <v>334163</v>
      </c>
      <c r="F13824" s="2">
        <v>44343.595252430554</v>
      </c>
      <c r="G13824">
        <f>VLOOKUP(E13824,Просмотры!C:D,2,0)</f>
        <v>159413</v>
      </c>
    </row>
    <row r="13825" spans="5:7" x14ac:dyDescent="0.3">
      <c r="E13825">
        <v>334179</v>
      </c>
      <c r="F13825" s="2">
        <v>44294.753019405864</v>
      </c>
      <c r="G13825">
        <f>VLOOKUP(E13825,Просмотры!C:D,2,0)</f>
        <v>21760</v>
      </c>
    </row>
    <row r="13826" spans="5:7" x14ac:dyDescent="0.3">
      <c r="E13826">
        <v>334181</v>
      </c>
      <c r="F13826" s="2">
        <v>44334.706902932099</v>
      </c>
      <c r="G13826">
        <f>VLOOKUP(E13826,Просмотры!C:D,2,0)</f>
        <v>469473</v>
      </c>
    </row>
    <row r="13827" spans="5:7" x14ac:dyDescent="0.3">
      <c r="E13827">
        <v>334201</v>
      </c>
      <c r="F13827" s="2">
        <v>44353.613513618824</v>
      </c>
      <c r="G13827">
        <f>VLOOKUP(E13827,Просмотры!C:D,2,0)</f>
        <v>298988</v>
      </c>
    </row>
    <row r="13828" spans="5:7" x14ac:dyDescent="0.3">
      <c r="E13828">
        <v>334240</v>
      </c>
      <c r="F13828" s="2">
        <v>44344.621142399694</v>
      </c>
      <c r="G13828">
        <f>VLOOKUP(E13828,Просмотры!C:D,2,0)</f>
        <v>398945</v>
      </c>
    </row>
    <row r="13829" spans="5:7" x14ac:dyDescent="0.3">
      <c r="E13829">
        <v>334314</v>
      </c>
      <c r="F13829" s="2">
        <v>44315.755666666664</v>
      </c>
      <c r="G13829">
        <f>VLOOKUP(E13829,Просмотры!C:D,2,0)</f>
        <v>82901</v>
      </c>
    </row>
    <row r="13830" spans="5:7" x14ac:dyDescent="0.3">
      <c r="E13830">
        <v>334380</v>
      </c>
      <c r="F13830" s="2">
        <v>44343.697194174383</v>
      </c>
      <c r="G13830">
        <f>VLOOKUP(E13830,Просмотры!C:D,2,0)</f>
        <v>109999</v>
      </c>
    </row>
    <row r="13831" spans="5:7" x14ac:dyDescent="0.3">
      <c r="E13831">
        <v>334399</v>
      </c>
      <c r="F13831" s="2">
        <v>44313.296708757713</v>
      </c>
      <c r="G13831">
        <f>VLOOKUP(E13831,Просмотры!C:D,2,0)</f>
        <v>347393</v>
      </c>
    </row>
    <row r="13832" spans="5:7" x14ac:dyDescent="0.3">
      <c r="E13832">
        <v>334435</v>
      </c>
      <c r="F13832" s="2">
        <v>44313.968229783954</v>
      </c>
      <c r="G13832">
        <f>VLOOKUP(E13832,Просмотры!C:D,2,0)</f>
        <v>438887</v>
      </c>
    </row>
    <row r="13833" spans="5:7" x14ac:dyDescent="0.3">
      <c r="E13833">
        <v>334437</v>
      </c>
      <c r="F13833" s="2">
        <v>44298.138941743826</v>
      </c>
      <c r="G13833">
        <f>VLOOKUP(E13833,Просмотры!C:D,2,0)</f>
        <v>271435</v>
      </c>
    </row>
    <row r="13834" spans="5:7" x14ac:dyDescent="0.3">
      <c r="E13834">
        <v>334448</v>
      </c>
      <c r="F13834" s="2">
        <v>44340.745737847225</v>
      </c>
      <c r="G13834">
        <f>VLOOKUP(E13834,Просмотры!C:D,2,0)</f>
        <v>411922</v>
      </c>
    </row>
    <row r="13835" spans="5:7" x14ac:dyDescent="0.3">
      <c r="E13835">
        <v>334456</v>
      </c>
      <c r="F13835" s="2">
        <v>44315.522032368826</v>
      </c>
      <c r="G13835">
        <f>VLOOKUP(E13835,Просмотры!C:D,2,0)</f>
        <v>230507</v>
      </c>
    </row>
    <row r="13836" spans="5:7" x14ac:dyDescent="0.3">
      <c r="E13836">
        <v>334469</v>
      </c>
      <c r="F13836" s="2">
        <v>44316.780932021604</v>
      </c>
      <c r="G13836">
        <f>VLOOKUP(E13836,Просмотры!C:D,2,0)</f>
        <v>148570</v>
      </c>
    </row>
    <row r="13837" spans="5:7" x14ac:dyDescent="0.3">
      <c r="E13837">
        <v>334482</v>
      </c>
      <c r="F13837" s="2">
        <v>44318.601320408954</v>
      </c>
      <c r="G13837">
        <f>VLOOKUP(E13837,Просмотры!C:D,2,0)</f>
        <v>465525</v>
      </c>
    </row>
    <row r="13838" spans="5:7" x14ac:dyDescent="0.3">
      <c r="E13838">
        <v>334492</v>
      </c>
      <c r="F13838" s="2">
        <v>44309.780122993827</v>
      </c>
      <c r="G13838">
        <f>VLOOKUP(E13838,Просмотры!C:D,2,0)</f>
        <v>21760</v>
      </c>
    </row>
    <row r="13839" spans="5:7" x14ac:dyDescent="0.3">
      <c r="E13839">
        <v>334510</v>
      </c>
      <c r="F13839" s="2">
        <v>44374.68667638889</v>
      </c>
      <c r="G13839">
        <f>VLOOKUP(E13839,Просмотры!C:D,2,0)</f>
        <v>158978</v>
      </c>
    </row>
    <row r="13840" spans="5:7" x14ac:dyDescent="0.3">
      <c r="E13840">
        <v>334522</v>
      </c>
      <c r="F13840" s="2">
        <v>44407.744928819448</v>
      </c>
      <c r="G13840">
        <f>VLOOKUP(E13840,Просмотры!C:D,2,0)</f>
        <v>411922</v>
      </c>
    </row>
    <row r="13841" spans="5:7" x14ac:dyDescent="0.3">
      <c r="E13841">
        <v>334552</v>
      </c>
      <c r="F13841" s="2">
        <v>44342.027000000002</v>
      </c>
      <c r="G13841">
        <f>VLOOKUP(E13841,Просмотры!C:D,2,0)</f>
        <v>244574</v>
      </c>
    </row>
    <row r="13842" spans="5:7" x14ac:dyDescent="0.3">
      <c r="E13842">
        <v>334690</v>
      </c>
      <c r="F13842" s="2">
        <v>44322.159666666666</v>
      </c>
      <c r="G13842">
        <f>VLOOKUP(E13842,Просмотры!C:D,2,0)</f>
        <v>118</v>
      </c>
    </row>
    <row r="13843" spans="5:7" x14ac:dyDescent="0.3">
      <c r="E13843">
        <v>334692</v>
      </c>
      <c r="F13843" s="2">
        <v>44313.000592245371</v>
      </c>
      <c r="G13843">
        <f>VLOOKUP(E13843,Просмотры!C:D,2,0)</f>
        <v>411922</v>
      </c>
    </row>
    <row r="13844" spans="5:7" x14ac:dyDescent="0.3">
      <c r="E13844">
        <v>334718</v>
      </c>
      <c r="F13844" s="2">
        <v>44316.78578641975</v>
      </c>
      <c r="G13844">
        <f>VLOOKUP(E13844,Просмотры!C:D,2,0)</f>
        <v>347393</v>
      </c>
    </row>
    <row r="13845" spans="5:7" x14ac:dyDescent="0.3">
      <c r="E13845">
        <v>334729</v>
      </c>
      <c r="F13845" s="2">
        <v>44327.782550154319</v>
      </c>
      <c r="G13845">
        <f>VLOOKUP(E13845,Просмотры!C:D,2,0)</f>
        <v>59784</v>
      </c>
    </row>
    <row r="13846" spans="5:7" x14ac:dyDescent="0.3">
      <c r="E13846">
        <v>334733</v>
      </c>
      <c r="F13846" s="2">
        <v>44296.070314660494</v>
      </c>
      <c r="G13846">
        <f>VLOOKUP(E13846,Просмотры!C:D,2,0)</f>
        <v>158978</v>
      </c>
    </row>
    <row r="13847" spans="5:7" x14ac:dyDescent="0.3">
      <c r="E13847">
        <v>334753</v>
      </c>
      <c r="F13847" s="2">
        <v>44345.527512422843</v>
      </c>
      <c r="G13847">
        <f>VLOOKUP(E13847,Просмотры!C:D,2,0)</f>
        <v>347008</v>
      </c>
    </row>
    <row r="13848" spans="5:7" x14ac:dyDescent="0.3">
      <c r="E13848">
        <v>334857</v>
      </c>
      <c r="F13848" s="2">
        <v>44292.963375424384</v>
      </c>
      <c r="G13848">
        <f>VLOOKUP(E13848,Просмотры!C:D,2,0)</f>
        <v>60239</v>
      </c>
    </row>
    <row r="13849" spans="5:7" x14ac:dyDescent="0.3">
      <c r="E13849">
        <v>334864</v>
      </c>
      <c r="F13849" s="2">
        <v>44408.523650501542</v>
      </c>
      <c r="G13849">
        <f>VLOOKUP(E13849,Просмотры!C:D,2,0)</f>
        <v>394819</v>
      </c>
    </row>
    <row r="13850" spans="5:7" x14ac:dyDescent="0.3">
      <c r="E13850">
        <v>334906</v>
      </c>
      <c r="F13850" s="2">
        <v>44358.882064737656</v>
      </c>
      <c r="G13850">
        <f>VLOOKUP(E13850,Просмотры!C:D,2,0)</f>
        <v>154228</v>
      </c>
    </row>
    <row r="13851" spans="5:7" x14ac:dyDescent="0.3">
      <c r="E13851">
        <v>334907</v>
      </c>
      <c r="F13851" s="2">
        <v>44377.99978317901</v>
      </c>
      <c r="G13851">
        <f>VLOOKUP(E13851,Просмотры!C:D,2,0)</f>
        <v>351192</v>
      </c>
    </row>
    <row r="13852" spans="5:7" x14ac:dyDescent="0.3">
      <c r="E13852">
        <v>334924</v>
      </c>
      <c r="F13852" s="2">
        <v>44308.676967631174</v>
      </c>
      <c r="G13852">
        <f>VLOOKUP(E13852,Просмотры!C:D,2,0)</f>
        <v>206929</v>
      </c>
    </row>
    <row r="13853" spans="5:7" x14ac:dyDescent="0.3">
      <c r="E13853">
        <v>334959</v>
      </c>
      <c r="F13853" s="2">
        <v>44302.87733333333</v>
      </c>
      <c r="G13853">
        <f>VLOOKUP(E13853,Просмотры!C:D,2,0)</f>
        <v>238334</v>
      </c>
    </row>
    <row r="13854" spans="5:7" x14ac:dyDescent="0.3">
      <c r="E13854">
        <v>334974</v>
      </c>
      <c r="F13854" s="2">
        <v>44307.072666666667</v>
      </c>
      <c r="G13854">
        <f>VLOOKUP(E13854,Просмотры!C:D,2,0)</f>
        <v>258251</v>
      </c>
    </row>
    <row r="13855" spans="5:7" x14ac:dyDescent="0.3">
      <c r="E13855">
        <v>334979</v>
      </c>
      <c r="F13855" s="2">
        <v>44342.220252430554</v>
      </c>
      <c r="G13855">
        <f>VLOOKUP(E13855,Просмотры!C:D,2,0)</f>
        <v>112334</v>
      </c>
    </row>
    <row r="13856" spans="5:7" x14ac:dyDescent="0.3">
      <c r="E13856">
        <v>335012</v>
      </c>
      <c r="F13856" s="2">
        <v>44344.081093865738</v>
      </c>
      <c r="G13856">
        <f>VLOOKUP(E13856,Просмотры!C:D,2,0)</f>
        <v>251823</v>
      </c>
    </row>
    <row r="13857" spans="5:7" x14ac:dyDescent="0.3">
      <c r="E13857">
        <v>335016</v>
      </c>
      <c r="F13857" s="2">
        <v>44344.004637538579</v>
      </c>
      <c r="G13857">
        <f>VLOOKUP(E13857,Просмотры!C:D,2,0)</f>
        <v>21760</v>
      </c>
    </row>
    <row r="13858" spans="5:7" x14ac:dyDescent="0.3">
      <c r="E13858">
        <v>335025</v>
      </c>
      <c r="F13858" s="2">
        <v>44390.854333333336</v>
      </c>
      <c r="G13858">
        <f>VLOOKUP(E13858,Просмотры!C:D,2,0)</f>
        <v>379763</v>
      </c>
    </row>
    <row r="13859" spans="5:7" x14ac:dyDescent="0.3">
      <c r="E13859">
        <v>335034</v>
      </c>
      <c r="F13859" s="2">
        <v>44312.915236265435</v>
      </c>
      <c r="G13859">
        <f>VLOOKUP(E13859,Просмотры!C:D,2,0)</f>
        <v>477565</v>
      </c>
    </row>
    <row r="13860" spans="5:7" x14ac:dyDescent="0.3">
      <c r="E13860">
        <v>335052</v>
      </c>
      <c r="F13860" s="2">
        <v>44424.818957947529</v>
      </c>
      <c r="G13860">
        <f>VLOOKUP(E13860,Просмотры!C:D,2,0)</f>
        <v>118549</v>
      </c>
    </row>
    <row r="13861" spans="5:7" x14ac:dyDescent="0.3">
      <c r="E13861">
        <v>335056</v>
      </c>
      <c r="F13861" s="2">
        <v>44326.626401311725</v>
      </c>
      <c r="G13861">
        <f>VLOOKUP(E13861,Просмотры!C:D,2,0)</f>
        <v>279264</v>
      </c>
    </row>
    <row r="13862" spans="5:7" x14ac:dyDescent="0.3">
      <c r="E13862">
        <v>335069</v>
      </c>
      <c r="F13862" s="2">
        <v>44408.704880246914</v>
      </c>
      <c r="G13862">
        <f>VLOOKUP(E13862,Просмотры!C:D,2,0)</f>
        <v>294433</v>
      </c>
    </row>
    <row r="13863" spans="5:7" x14ac:dyDescent="0.3">
      <c r="E13863">
        <v>335070</v>
      </c>
      <c r="F13863" s="2">
        <v>44298.236333333334</v>
      </c>
      <c r="G13863">
        <f>VLOOKUP(E13863,Просмотры!C:D,2,0)</f>
        <v>86587</v>
      </c>
    </row>
    <row r="13864" spans="5:7" x14ac:dyDescent="0.3">
      <c r="E13864">
        <v>335074</v>
      </c>
      <c r="F13864" s="2">
        <v>44304.426158564813</v>
      </c>
      <c r="G13864">
        <f>VLOOKUP(E13864,Просмотры!C:D,2,0)</f>
        <v>250679</v>
      </c>
    </row>
    <row r="13865" spans="5:7" x14ac:dyDescent="0.3">
      <c r="E13865">
        <v>335093</v>
      </c>
      <c r="F13865" s="2">
        <v>44317.585543711422</v>
      </c>
      <c r="G13865">
        <f>VLOOKUP(E13865,Просмотры!C:D,2,0)</f>
        <v>230507</v>
      </c>
    </row>
    <row r="13866" spans="5:7" x14ac:dyDescent="0.3">
      <c r="E13866">
        <v>335097</v>
      </c>
      <c r="F13866" s="2">
        <v>44304.17706840278</v>
      </c>
      <c r="G13866">
        <f>VLOOKUP(E13866,Просмотры!C:D,2,0)</f>
        <v>25218</v>
      </c>
    </row>
    <row r="13867" spans="5:7" x14ac:dyDescent="0.3">
      <c r="E13867">
        <v>335129</v>
      </c>
      <c r="F13867" s="2">
        <v>44308.929799344136</v>
      </c>
      <c r="G13867">
        <f>VLOOKUP(E13867,Просмотры!C:D,2,0)</f>
        <v>397390</v>
      </c>
    </row>
    <row r="13868" spans="5:7" x14ac:dyDescent="0.3">
      <c r="E13868">
        <v>335143</v>
      </c>
      <c r="F13868" s="2">
        <v>44374.78821358025</v>
      </c>
      <c r="G13868">
        <f>VLOOKUP(E13868,Просмотры!C:D,2,0)</f>
        <v>411922</v>
      </c>
    </row>
    <row r="13869" spans="5:7" x14ac:dyDescent="0.3">
      <c r="E13869">
        <v>335148</v>
      </c>
      <c r="F13869" s="2">
        <v>44346.260719637343</v>
      </c>
      <c r="G13869">
        <f>VLOOKUP(E13869,Просмотры!C:D,2,0)</f>
        <v>54532</v>
      </c>
    </row>
    <row r="13870" spans="5:7" x14ac:dyDescent="0.3">
      <c r="E13870">
        <v>335161</v>
      </c>
      <c r="F13870" s="2">
        <v>44316.533763734566</v>
      </c>
      <c r="G13870">
        <f>VLOOKUP(E13870,Просмотры!C:D,2,0)</f>
        <v>192331</v>
      </c>
    </row>
    <row r="13871" spans="5:7" x14ac:dyDescent="0.3">
      <c r="E13871">
        <v>335176</v>
      </c>
      <c r="F13871" s="2">
        <v>44341.839184452161</v>
      </c>
      <c r="G13871">
        <f>VLOOKUP(E13871,Просмотры!C:D,2,0)</f>
        <v>411922</v>
      </c>
    </row>
    <row r="13872" spans="5:7" x14ac:dyDescent="0.3">
      <c r="E13872">
        <v>335190</v>
      </c>
      <c r="F13872" s="2">
        <v>44351.369119753086</v>
      </c>
      <c r="G13872">
        <f>VLOOKUP(E13872,Просмотры!C:D,2,0)</f>
        <v>399866</v>
      </c>
    </row>
    <row r="13873" spans="5:7" x14ac:dyDescent="0.3">
      <c r="E13873">
        <v>335194</v>
      </c>
      <c r="F13873" s="2">
        <v>44302.85941099537</v>
      </c>
      <c r="G13873">
        <f>VLOOKUP(E13873,Просмотры!C:D,2,0)</f>
        <v>179296</v>
      </c>
    </row>
    <row r="13874" spans="5:7" x14ac:dyDescent="0.3">
      <c r="E13874">
        <v>335197</v>
      </c>
      <c r="F13874" s="2">
        <v>44415.098893209877</v>
      </c>
      <c r="G13874">
        <f>VLOOKUP(E13874,Просмотры!C:D,2,0)</f>
        <v>274147</v>
      </c>
    </row>
    <row r="13875" spans="5:7" x14ac:dyDescent="0.3">
      <c r="E13875">
        <v>335369</v>
      </c>
      <c r="F13875" s="2">
        <v>44289.692744328706</v>
      </c>
      <c r="G13875">
        <f>VLOOKUP(E13875,Просмотры!C:D,2,0)</f>
        <v>411922</v>
      </c>
    </row>
    <row r="13876" spans="5:7" x14ac:dyDescent="0.3">
      <c r="E13876">
        <v>335417</v>
      </c>
      <c r="F13876" s="2">
        <v>44309.698003240737</v>
      </c>
      <c r="G13876">
        <f>VLOOKUP(E13876,Просмотры!C:D,2,0)</f>
        <v>81970</v>
      </c>
    </row>
    <row r="13877" spans="5:7" x14ac:dyDescent="0.3">
      <c r="E13877">
        <v>335436</v>
      </c>
      <c r="F13877" s="2">
        <v>44372.845656944446</v>
      </c>
      <c r="G13877">
        <f>VLOOKUP(E13877,Просмотры!C:D,2,0)</f>
        <v>230507</v>
      </c>
    </row>
    <row r="13878" spans="5:7" x14ac:dyDescent="0.3">
      <c r="E13878">
        <v>335480</v>
      </c>
      <c r="F13878" s="2">
        <v>44328.042258912035</v>
      </c>
      <c r="G13878">
        <f>VLOOKUP(E13878,Просмотры!C:D,2,0)</f>
        <v>245484</v>
      </c>
    </row>
    <row r="13879" spans="5:7" x14ac:dyDescent="0.3">
      <c r="E13879">
        <v>335516</v>
      </c>
      <c r="F13879" s="2">
        <v>44342.657145640434</v>
      </c>
      <c r="G13879">
        <f>VLOOKUP(E13879,Просмотры!C:D,2,0)</f>
        <v>88863</v>
      </c>
    </row>
    <row r="13880" spans="5:7" x14ac:dyDescent="0.3">
      <c r="E13880">
        <v>335519</v>
      </c>
      <c r="F13880" s="2">
        <v>44367.668472492282</v>
      </c>
      <c r="G13880">
        <f>VLOOKUP(E13880,Просмотры!C:D,2,0)</f>
        <v>158978</v>
      </c>
    </row>
    <row r="13881" spans="5:7" x14ac:dyDescent="0.3">
      <c r="E13881">
        <v>335556</v>
      </c>
      <c r="F13881" s="2">
        <v>44341.795090624997</v>
      </c>
      <c r="G13881">
        <f>VLOOKUP(E13881,Просмотры!C:D,2,0)</f>
        <v>19714</v>
      </c>
    </row>
    <row r="13882" spans="5:7" x14ac:dyDescent="0.3">
      <c r="E13882">
        <v>335560</v>
      </c>
      <c r="F13882" s="2">
        <v>44310.645588541665</v>
      </c>
      <c r="G13882">
        <f>VLOOKUP(E13882,Просмотры!C:D,2,0)</f>
        <v>250679</v>
      </c>
    </row>
    <row r="13883" spans="5:7" x14ac:dyDescent="0.3">
      <c r="E13883">
        <v>335561</v>
      </c>
      <c r="F13883" s="2">
        <v>44374.772436882718</v>
      </c>
      <c r="G13883">
        <f>VLOOKUP(E13883,Просмотры!C:D,2,0)</f>
        <v>477440</v>
      </c>
    </row>
    <row r="13884" spans="5:7" x14ac:dyDescent="0.3">
      <c r="E13884">
        <v>335563</v>
      </c>
      <c r="F13884" s="2">
        <v>44346.038911111114</v>
      </c>
      <c r="G13884">
        <f>VLOOKUP(E13884,Просмотры!C:D,2,0)</f>
        <v>305248</v>
      </c>
    </row>
    <row r="13885" spans="5:7" x14ac:dyDescent="0.3">
      <c r="E13885">
        <v>335581</v>
      </c>
      <c r="F13885" s="2">
        <v>44372.806012924382</v>
      </c>
      <c r="G13885">
        <f>VLOOKUP(E13885,Просмотры!C:D,2,0)</f>
        <v>291317</v>
      </c>
    </row>
    <row r="13886" spans="5:7" x14ac:dyDescent="0.3">
      <c r="E13886">
        <v>335630</v>
      </c>
      <c r="F13886" s="2">
        <v>44343.712970871915</v>
      </c>
      <c r="G13886">
        <f>VLOOKUP(E13886,Просмотры!C:D,2,0)</f>
        <v>347393</v>
      </c>
    </row>
    <row r="13887" spans="5:7" x14ac:dyDescent="0.3">
      <c r="E13887">
        <v>335649</v>
      </c>
      <c r="F13887" s="2">
        <v>44375.933035609567</v>
      </c>
      <c r="G13887">
        <f>VLOOKUP(E13887,Просмотры!C:D,2,0)</f>
        <v>346365</v>
      </c>
    </row>
    <row r="13888" spans="5:7" x14ac:dyDescent="0.3">
      <c r="E13888">
        <v>335664</v>
      </c>
      <c r="F13888" s="2">
        <v>44316.815721682098</v>
      </c>
      <c r="G13888">
        <f>VLOOKUP(E13888,Просмотры!C:D,2,0)</f>
        <v>74456</v>
      </c>
    </row>
    <row r="13889" spans="5:7" x14ac:dyDescent="0.3">
      <c r="E13889">
        <v>335724</v>
      </c>
      <c r="F13889" s="2">
        <v>44297.562485455244</v>
      </c>
      <c r="G13889">
        <f>VLOOKUP(E13889,Просмотры!C:D,2,0)</f>
        <v>411845</v>
      </c>
    </row>
    <row r="13890" spans="5:7" x14ac:dyDescent="0.3">
      <c r="E13890">
        <v>335746</v>
      </c>
      <c r="F13890" s="2">
        <v>44370.347000000002</v>
      </c>
      <c r="G13890">
        <f>VLOOKUP(E13890,Просмотры!C:D,2,0)</f>
        <v>325852</v>
      </c>
    </row>
    <row r="13891" spans="5:7" x14ac:dyDescent="0.3">
      <c r="E13891">
        <v>335759</v>
      </c>
      <c r="F13891" s="2">
        <v>44347.638132677472</v>
      </c>
      <c r="G13891">
        <f>VLOOKUP(E13891,Просмотры!C:D,2,0)</f>
        <v>452383</v>
      </c>
    </row>
    <row r="13892" spans="5:7" x14ac:dyDescent="0.3">
      <c r="E13892">
        <v>335763</v>
      </c>
      <c r="F13892" s="2">
        <v>44304.28257087191</v>
      </c>
      <c r="G13892">
        <f>VLOOKUP(E13892,Просмотры!C:D,2,0)</f>
        <v>179296</v>
      </c>
    </row>
    <row r="13893" spans="5:7" x14ac:dyDescent="0.3">
      <c r="E13893">
        <v>335804</v>
      </c>
      <c r="F13893" s="2">
        <v>44346.089663387349</v>
      </c>
      <c r="G13893">
        <f>VLOOKUP(E13893,Просмотры!C:D,2,0)</f>
        <v>230507</v>
      </c>
    </row>
    <row r="13894" spans="5:7" x14ac:dyDescent="0.3">
      <c r="E13894">
        <v>335856</v>
      </c>
      <c r="F13894" s="2">
        <v>44343.716611651238</v>
      </c>
      <c r="G13894">
        <f>VLOOKUP(E13894,Просмотры!C:D,2,0)</f>
        <v>189009</v>
      </c>
    </row>
    <row r="13895" spans="5:7" x14ac:dyDescent="0.3">
      <c r="E13895">
        <v>335868</v>
      </c>
      <c r="F13895" s="2">
        <v>44374.281000000003</v>
      </c>
      <c r="G13895">
        <f>VLOOKUP(E13895,Просмотры!C:D,2,0)</f>
        <v>286726</v>
      </c>
    </row>
    <row r="13896" spans="5:7" x14ac:dyDescent="0.3">
      <c r="E13896">
        <v>335878</v>
      </c>
      <c r="F13896" s="2">
        <v>44329.730365702162</v>
      </c>
      <c r="G13896">
        <f>VLOOKUP(E13896,Просмотры!C:D,2,0)</f>
        <v>439981</v>
      </c>
    </row>
    <row r="13897" spans="5:7" x14ac:dyDescent="0.3">
      <c r="E13897">
        <v>335923</v>
      </c>
      <c r="F13897" s="2">
        <v>44316.518391589503</v>
      </c>
      <c r="G13897">
        <f>VLOOKUP(E13897,Просмотры!C:D,2,0)</f>
        <v>88863</v>
      </c>
    </row>
    <row r="13898" spans="5:7" x14ac:dyDescent="0.3">
      <c r="E13898">
        <v>335926</v>
      </c>
      <c r="F13898" s="2">
        <v>44372.784977353396</v>
      </c>
      <c r="G13898">
        <f>VLOOKUP(E13898,Просмотры!C:D,2,0)</f>
        <v>473323</v>
      </c>
    </row>
    <row r="13899" spans="5:7" x14ac:dyDescent="0.3">
      <c r="E13899">
        <v>336018</v>
      </c>
      <c r="F13899" s="2">
        <v>44300.908359220681</v>
      </c>
      <c r="G13899">
        <f>VLOOKUP(E13899,Просмотры!C:D,2,0)</f>
        <v>241927</v>
      </c>
    </row>
    <row r="13900" spans="5:7" x14ac:dyDescent="0.3">
      <c r="E13900">
        <v>336022</v>
      </c>
      <c r="F13900" s="2">
        <v>44344.902000000002</v>
      </c>
      <c r="G13900">
        <f>VLOOKUP(E13900,Просмотры!C:D,2,0)</f>
        <v>250679</v>
      </c>
    </row>
    <row r="13901" spans="5:7" x14ac:dyDescent="0.3">
      <c r="E13901">
        <v>336045</v>
      </c>
      <c r="F13901" s="2">
        <v>44342.700025887345</v>
      </c>
      <c r="G13901">
        <f>VLOOKUP(E13901,Просмотры!C:D,2,0)</f>
        <v>190676</v>
      </c>
    </row>
    <row r="13902" spans="5:7" x14ac:dyDescent="0.3">
      <c r="E13902">
        <v>336116</v>
      </c>
      <c r="F13902" s="2">
        <v>44312.645009722219</v>
      </c>
      <c r="G13902">
        <f>VLOOKUP(E13902,Просмотры!C:D,2,0)</f>
        <v>411922</v>
      </c>
    </row>
    <row r="13903" spans="5:7" x14ac:dyDescent="0.3">
      <c r="E13903">
        <v>336133</v>
      </c>
      <c r="F13903" s="2">
        <v>44398.700430401237</v>
      </c>
      <c r="G13903">
        <f>VLOOKUP(E13903,Просмотры!C:D,2,0)</f>
        <v>156336</v>
      </c>
    </row>
    <row r="13904" spans="5:7" x14ac:dyDescent="0.3">
      <c r="E13904">
        <v>336154</v>
      </c>
      <c r="F13904" s="2">
        <v>44347.793877044751</v>
      </c>
      <c r="G13904">
        <f>VLOOKUP(E13904,Просмотры!C:D,2,0)</f>
        <v>217497</v>
      </c>
    </row>
    <row r="13905" spans="5:7" x14ac:dyDescent="0.3">
      <c r="E13905">
        <v>336182</v>
      </c>
      <c r="F13905" s="2">
        <v>44311.936185802471</v>
      </c>
      <c r="G13905">
        <f>VLOOKUP(E13905,Просмотры!C:D,2,0)</f>
        <v>452176</v>
      </c>
    </row>
    <row r="13906" spans="5:7" x14ac:dyDescent="0.3">
      <c r="E13906">
        <v>336216</v>
      </c>
      <c r="F13906" s="2">
        <v>44331.66249579475</v>
      </c>
      <c r="G13906">
        <f>VLOOKUP(E13906,Просмотры!C:D,2,0)</f>
        <v>389689</v>
      </c>
    </row>
    <row r="13907" spans="5:7" x14ac:dyDescent="0.3">
      <c r="E13907">
        <v>336240</v>
      </c>
      <c r="F13907" s="2">
        <v>44361.021627854941</v>
      </c>
      <c r="G13907">
        <f>VLOOKUP(E13907,Просмотры!C:D,2,0)</f>
        <v>387595</v>
      </c>
    </row>
    <row r="13908" spans="5:7" x14ac:dyDescent="0.3">
      <c r="E13908">
        <v>336308</v>
      </c>
      <c r="F13908" s="2">
        <v>44346.304849382715</v>
      </c>
      <c r="G13908">
        <f>VLOOKUP(E13908,Просмотры!C:D,2,0)</f>
        <v>192331</v>
      </c>
    </row>
    <row r="13909" spans="5:7" x14ac:dyDescent="0.3">
      <c r="E13909">
        <v>336343</v>
      </c>
      <c r="F13909" s="2">
        <v>44345.635705516972</v>
      </c>
      <c r="G13909">
        <f>VLOOKUP(E13909,Просмотры!C:D,2,0)</f>
        <v>381434</v>
      </c>
    </row>
    <row r="13910" spans="5:7" x14ac:dyDescent="0.3">
      <c r="E13910">
        <v>336371</v>
      </c>
      <c r="F13910" s="2">
        <v>44408.618715200617</v>
      </c>
      <c r="G13910">
        <f>VLOOKUP(E13910,Просмотры!C:D,2,0)</f>
        <v>364695</v>
      </c>
    </row>
    <row r="13911" spans="5:7" x14ac:dyDescent="0.3">
      <c r="E13911">
        <v>336396</v>
      </c>
      <c r="F13911" s="2">
        <v>44392.93546277006</v>
      </c>
      <c r="G13911">
        <f>VLOOKUP(E13911,Просмотры!C:D,2,0)</f>
        <v>20216</v>
      </c>
    </row>
    <row r="13912" spans="5:7" x14ac:dyDescent="0.3">
      <c r="E13912">
        <v>336460</v>
      </c>
      <c r="F13912" s="2">
        <v>44297.845656944446</v>
      </c>
      <c r="G13912">
        <f>VLOOKUP(E13912,Просмотры!C:D,2,0)</f>
        <v>104958</v>
      </c>
    </row>
    <row r="13913" spans="5:7" x14ac:dyDescent="0.3">
      <c r="E13913">
        <v>336515</v>
      </c>
      <c r="F13913" s="2">
        <v>44310.55815300926</v>
      </c>
      <c r="G13913">
        <f>VLOOKUP(E13913,Просмотры!C:D,2,0)</f>
        <v>413922</v>
      </c>
    </row>
    <row r="13914" spans="5:7" x14ac:dyDescent="0.3">
      <c r="E13914">
        <v>336527</v>
      </c>
      <c r="F13914" s="2">
        <v>44367.722666666668</v>
      </c>
      <c r="G13914">
        <f>VLOOKUP(E13914,Просмотры!C:D,2,0)</f>
        <v>473327</v>
      </c>
    </row>
    <row r="13915" spans="5:7" x14ac:dyDescent="0.3">
      <c r="E13915">
        <v>336559</v>
      </c>
      <c r="F13915" s="2">
        <v>44340.544686072528</v>
      </c>
      <c r="G13915">
        <f>VLOOKUP(E13915,Просмотры!C:D,2,0)</f>
        <v>411922</v>
      </c>
    </row>
    <row r="13916" spans="5:7" x14ac:dyDescent="0.3">
      <c r="E13916">
        <v>336573</v>
      </c>
      <c r="F13916" s="2">
        <v>44332.661</v>
      </c>
      <c r="G13916">
        <f>VLOOKUP(E13916,Просмотры!C:D,2,0)</f>
        <v>118549</v>
      </c>
    </row>
    <row r="13917" spans="5:7" x14ac:dyDescent="0.3">
      <c r="E13917">
        <v>336580</v>
      </c>
      <c r="F13917" s="2">
        <v>44348.686999999998</v>
      </c>
      <c r="G13917">
        <f>VLOOKUP(E13917,Просмотры!C:D,2,0)</f>
        <v>304128</v>
      </c>
    </row>
    <row r="13918" spans="5:7" x14ac:dyDescent="0.3">
      <c r="E13918">
        <v>336581</v>
      </c>
      <c r="F13918" s="2">
        <v>44345.094038850308</v>
      </c>
      <c r="G13918">
        <f>VLOOKUP(E13918,Просмотры!C:D,2,0)</f>
        <v>394819</v>
      </c>
    </row>
    <row r="13919" spans="5:7" x14ac:dyDescent="0.3">
      <c r="E13919">
        <v>336583</v>
      </c>
      <c r="F13919" s="2">
        <v>44341.823003240737</v>
      </c>
      <c r="G13919">
        <f>VLOOKUP(E13919,Просмотры!C:D,2,0)</f>
        <v>250679</v>
      </c>
    </row>
    <row r="13920" spans="5:7" x14ac:dyDescent="0.3">
      <c r="E13920">
        <v>336623</v>
      </c>
      <c r="F13920" s="2">
        <v>44297.708116512345</v>
      </c>
      <c r="G13920">
        <f>VLOOKUP(E13920,Просмотры!C:D,2,0)</f>
        <v>204394</v>
      </c>
    </row>
    <row r="13921" spans="5:7" x14ac:dyDescent="0.3">
      <c r="E13921">
        <v>336634</v>
      </c>
      <c r="F13921" s="2">
        <v>44402.634896450618</v>
      </c>
      <c r="G13921">
        <f>VLOOKUP(E13921,Просмотры!C:D,2,0)</f>
        <v>158978</v>
      </c>
    </row>
    <row r="13922" spans="5:7" x14ac:dyDescent="0.3">
      <c r="E13922">
        <v>336684</v>
      </c>
      <c r="F13922" s="2">
        <v>44288.693148881175</v>
      </c>
      <c r="G13922">
        <f>VLOOKUP(E13922,Просмотры!C:D,2,0)</f>
        <v>16360</v>
      </c>
    </row>
    <row r="13923" spans="5:7" x14ac:dyDescent="0.3">
      <c r="E13923">
        <v>336702</v>
      </c>
      <c r="F13923" s="2">
        <v>44377.841611651238</v>
      </c>
      <c r="G13923">
        <f>VLOOKUP(E13923,Просмотры!C:D,2,0)</f>
        <v>411922</v>
      </c>
    </row>
    <row r="13924" spans="5:7" x14ac:dyDescent="0.3">
      <c r="E13924">
        <v>336704</v>
      </c>
      <c r="F13924" s="2">
        <v>44374.871142399694</v>
      </c>
      <c r="G13924">
        <f>VLOOKUP(E13924,Просмотры!C:D,2,0)</f>
        <v>385901</v>
      </c>
    </row>
    <row r="13925" spans="5:7" x14ac:dyDescent="0.3">
      <c r="E13925">
        <v>336709</v>
      </c>
      <c r="F13925" s="2">
        <v>44309.990478973763</v>
      </c>
      <c r="G13925">
        <f>VLOOKUP(E13925,Просмотры!C:D,2,0)</f>
        <v>199629</v>
      </c>
    </row>
    <row r="13926" spans="5:7" x14ac:dyDescent="0.3">
      <c r="E13926">
        <v>336750</v>
      </c>
      <c r="F13926" s="2">
        <v>44314.600106790123</v>
      </c>
      <c r="G13926">
        <f>VLOOKUP(E13926,Просмотры!C:D,2,0)</f>
        <v>153893</v>
      </c>
    </row>
    <row r="13927" spans="5:7" x14ac:dyDescent="0.3">
      <c r="E13927">
        <v>336771</v>
      </c>
      <c r="F13927" s="2">
        <v>44375.33666666667</v>
      </c>
      <c r="G13927">
        <f>VLOOKUP(E13927,Просмотры!C:D,2,0)</f>
        <v>377180</v>
      </c>
    </row>
    <row r="13928" spans="5:7" x14ac:dyDescent="0.3">
      <c r="E13928">
        <v>336783</v>
      </c>
      <c r="F13928" s="2">
        <v>44400.871142399694</v>
      </c>
      <c r="G13928">
        <f>VLOOKUP(E13928,Просмотры!C:D,2,0)</f>
        <v>117516</v>
      </c>
    </row>
    <row r="13929" spans="5:7" x14ac:dyDescent="0.3">
      <c r="E13929">
        <v>336798</v>
      </c>
      <c r="F13929" s="2">
        <v>44343.568957947529</v>
      </c>
      <c r="G13929">
        <f>VLOOKUP(E13929,Просмотры!C:D,2,0)</f>
        <v>336356</v>
      </c>
    </row>
    <row r="13930" spans="5:7" x14ac:dyDescent="0.3">
      <c r="E13930">
        <v>336820</v>
      </c>
      <c r="F13930" s="2">
        <v>44353.761406288577</v>
      </c>
      <c r="G13930">
        <f>VLOOKUP(E13930,Просмотры!C:D,2,0)</f>
        <v>154256</v>
      </c>
    </row>
    <row r="13931" spans="5:7" x14ac:dyDescent="0.3">
      <c r="E13931">
        <v>336821</v>
      </c>
      <c r="F13931" s="2">
        <v>44380.101535069443</v>
      </c>
      <c r="G13931">
        <f>VLOOKUP(E13931,Просмотры!C:D,2,0)</f>
        <v>42035</v>
      </c>
    </row>
    <row r="13932" spans="5:7" x14ac:dyDescent="0.3">
      <c r="E13932">
        <v>336823</v>
      </c>
      <c r="F13932" s="2">
        <v>44344.824216820991</v>
      </c>
      <c r="G13932">
        <f>VLOOKUP(E13932,Просмотры!C:D,2,0)</f>
        <v>436459</v>
      </c>
    </row>
    <row r="13933" spans="5:7" x14ac:dyDescent="0.3">
      <c r="E13933">
        <v>336830</v>
      </c>
      <c r="F13933" s="2">
        <v>44407.5964660108</v>
      </c>
      <c r="G13933">
        <f>VLOOKUP(E13933,Просмотры!C:D,2,0)</f>
        <v>27486</v>
      </c>
    </row>
    <row r="13934" spans="5:7" x14ac:dyDescent="0.3">
      <c r="E13934">
        <v>336839</v>
      </c>
      <c r="F13934" s="2">
        <v>44374.635000000002</v>
      </c>
      <c r="G13934">
        <f>VLOOKUP(E13934,Просмотры!C:D,2,0)</f>
        <v>439981</v>
      </c>
    </row>
    <row r="13935" spans="5:7" x14ac:dyDescent="0.3">
      <c r="E13935">
        <v>336857</v>
      </c>
      <c r="F13935" s="2">
        <v>44385.748333333337</v>
      </c>
      <c r="G13935">
        <f>VLOOKUP(E13935,Просмотры!C:D,2,0)</f>
        <v>316630</v>
      </c>
    </row>
    <row r="13936" spans="5:7" x14ac:dyDescent="0.3">
      <c r="E13936">
        <v>336869</v>
      </c>
      <c r="F13936" s="2">
        <v>44389.769605169757</v>
      </c>
      <c r="G13936">
        <f>VLOOKUP(E13936,Просмотры!C:D,2,0)</f>
        <v>86587</v>
      </c>
    </row>
    <row r="13937" spans="5:7" x14ac:dyDescent="0.3">
      <c r="E13937">
        <v>336870</v>
      </c>
      <c r="F13937" s="2">
        <v>44376.658359220681</v>
      </c>
      <c r="G13937">
        <f>VLOOKUP(E13937,Просмотры!C:D,2,0)</f>
        <v>411922</v>
      </c>
    </row>
    <row r="13938" spans="5:7" x14ac:dyDescent="0.3">
      <c r="E13938">
        <v>336905</v>
      </c>
      <c r="F13938" s="2">
        <v>44286.180999999997</v>
      </c>
      <c r="G13938">
        <f>VLOOKUP(E13938,Просмотры!C:D,2,0)</f>
        <v>351192</v>
      </c>
    </row>
    <row r="13939" spans="5:7" x14ac:dyDescent="0.3">
      <c r="E13939">
        <v>336913</v>
      </c>
      <c r="F13939" s="2">
        <v>44295.767987075618</v>
      </c>
      <c r="G13939">
        <f>VLOOKUP(E13939,Просмотры!C:D,2,0)</f>
        <v>250679</v>
      </c>
    </row>
    <row r="13940" spans="5:7" x14ac:dyDescent="0.3">
      <c r="E13940">
        <v>336939</v>
      </c>
      <c r="F13940" s="2">
        <v>44344.476999999999</v>
      </c>
      <c r="G13940">
        <f>VLOOKUP(E13940,Просмотры!C:D,2,0)</f>
        <v>346056</v>
      </c>
    </row>
    <row r="13941" spans="5:7" x14ac:dyDescent="0.3">
      <c r="E13941">
        <v>336945</v>
      </c>
      <c r="F13941" s="2">
        <v>44308.625996759256</v>
      </c>
      <c r="G13941">
        <f>VLOOKUP(E13941,Просмотры!C:D,2,0)</f>
        <v>411922</v>
      </c>
    </row>
    <row r="13942" spans="5:7" x14ac:dyDescent="0.3">
      <c r="E13942">
        <v>336982</v>
      </c>
      <c r="F13942" s="2">
        <v>44368.744119753086</v>
      </c>
      <c r="G13942">
        <f>VLOOKUP(E13942,Просмотры!C:D,2,0)</f>
        <v>264283</v>
      </c>
    </row>
    <row r="13943" spans="5:7" x14ac:dyDescent="0.3">
      <c r="E13943">
        <v>336996</v>
      </c>
      <c r="F13943" s="2">
        <v>44344.99735597994</v>
      </c>
      <c r="G13943">
        <f>VLOOKUP(E13943,Просмотры!C:D,2,0)</f>
        <v>183880</v>
      </c>
    </row>
    <row r="13944" spans="5:7" x14ac:dyDescent="0.3">
      <c r="E13944">
        <v>337090</v>
      </c>
      <c r="F13944" s="2">
        <v>44326.842825231484</v>
      </c>
      <c r="G13944">
        <f>VLOOKUP(E13944,Просмотры!C:D,2,0)</f>
        <v>303258</v>
      </c>
    </row>
    <row r="13945" spans="5:7" x14ac:dyDescent="0.3">
      <c r="E13945">
        <v>337093</v>
      </c>
      <c r="F13945" s="2">
        <v>44339.313000000002</v>
      </c>
      <c r="G13945">
        <f>VLOOKUP(E13945,Просмотры!C:D,2,0)</f>
        <v>411922</v>
      </c>
    </row>
    <row r="13946" spans="5:7" x14ac:dyDescent="0.3">
      <c r="E13946">
        <v>337103</v>
      </c>
      <c r="F13946" s="2">
        <v>44311.158359220681</v>
      </c>
      <c r="G13946">
        <f>VLOOKUP(E13946,Просмотры!C:D,2,0)</f>
        <v>182191</v>
      </c>
    </row>
    <row r="13947" spans="5:7" x14ac:dyDescent="0.3">
      <c r="E13947">
        <v>337132</v>
      </c>
      <c r="F13947" s="2">
        <v>44376.639750810187</v>
      </c>
      <c r="G13947">
        <f>VLOOKUP(E13947,Просмотры!C:D,2,0)</f>
        <v>376706</v>
      </c>
    </row>
    <row r="13948" spans="5:7" x14ac:dyDescent="0.3">
      <c r="E13948">
        <v>337142</v>
      </c>
      <c r="F13948" s="2">
        <v>44337.867501620371</v>
      </c>
      <c r="G13948">
        <f>VLOOKUP(E13948,Просмотры!C:D,2,0)</f>
        <v>397390</v>
      </c>
    </row>
    <row r="13949" spans="5:7" x14ac:dyDescent="0.3">
      <c r="E13949">
        <v>337163</v>
      </c>
      <c r="F13949" s="2">
        <v>44324.215277584874</v>
      </c>
      <c r="G13949">
        <f>VLOOKUP(E13949,Просмотры!C:D,2,0)</f>
        <v>311460</v>
      </c>
    </row>
    <row r="13950" spans="5:7" x14ac:dyDescent="0.3">
      <c r="E13950">
        <v>337166</v>
      </c>
      <c r="F13950" s="2">
        <v>44372.724333333332</v>
      </c>
      <c r="G13950">
        <f>VLOOKUP(E13950,Просмотры!C:D,2,0)</f>
        <v>76405</v>
      </c>
    </row>
    <row r="13951" spans="5:7" x14ac:dyDescent="0.3">
      <c r="E13951">
        <v>337178</v>
      </c>
      <c r="F13951" s="2">
        <v>44376.854152121916</v>
      </c>
      <c r="G13951">
        <f>VLOOKUP(E13951,Просмотры!C:D,2,0)</f>
        <v>59485</v>
      </c>
    </row>
    <row r="13952" spans="5:7" x14ac:dyDescent="0.3">
      <c r="E13952">
        <v>337186</v>
      </c>
      <c r="F13952" s="2">
        <v>44352.585948225307</v>
      </c>
      <c r="G13952">
        <f>VLOOKUP(E13952,Просмотры!C:D,2,0)</f>
        <v>407934</v>
      </c>
    </row>
    <row r="13953" spans="5:7" x14ac:dyDescent="0.3">
      <c r="E13953">
        <v>337192</v>
      </c>
      <c r="F13953" s="2">
        <v>44377.70649837963</v>
      </c>
      <c r="G13953">
        <f>VLOOKUP(E13953,Просмотры!C:D,2,0)</f>
        <v>40892</v>
      </c>
    </row>
    <row r="13954" spans="5:7" x14ac:dyDescent="0.3">
      <c r="E13954">
        <v>337195</v>
      </c>
      <c r="F13954" s="2">
        <v>44311.481983834878</v>
      </c>
      <c r="G13954">
        <f>VLOOKUP(E13954,Просмотры!C:D,2,0)</f>
        <v>180863</v>
      </c>
    </row>
    <row r="13955" spans="5:7" x14ac:dyDescent="0.3">
      <c r="E13955">
        <v>337267</v>
      </c>
      <c r="F13955" s="2">
        <v>44373.85496118827</v>
      </c>
      <c r="G13955">
        <f>VLOOKUP(E13955,Просмотры!C:D,2,0)</f>
        <v>341333</v>
      </c>
    </row>
    <row r="13956" spans="5:7" x14ac:dyDescent="0.3">
      <c r="E13956">
        <v>337301</v>
      </c>
      <c r="F13956" s="2">
        <v>44290.802776697528</v>
      </c>
      <c r="G13956">
        <f>VLOOKUP(E13956,Просмотры!C:D,2,0)</f>
        <v>250679</v>
      </c>
    </row>
    <row r="13957" spans="5:7" x14ac:dyDescent="0.3">
      <c r="E13957">
        <v>337325</v>
      </c>
      <c r="F13957" s="2">
        <v>44346.910794405863</v>
      </c>
      <c r="G13957">
        <f>VLOOKUP(E13957,Просмотры!C:D,2,0)</f>
        <v>204394</v>
      </c>
    </row>
    <row r="13958" spans="5:7" x14ac:dyDescent="0.3">
      <c r="E13958">
        <v>337351</v>
      </c>
      <c r="F13958" s="2">
        <v>44311.687612538582</v>
      </c>
      <c r="G13958">
        <f>VLOOKUP(E13958,Просмотры!C:D,2,0)</f>
        <v>472908</v>
      </c>
    </row>
    <row r="13959" spans="5:7" x14ac:dyDescent="0.3">
      <c r="E13959">
        <v>337364</v>
      </c>
      <c r="F13959" s="2">
        <v>44310.700834953706</v>
      </c>
      <c r="G13959">
        <f>VLOOKUP(E13959,Просмотры!C:D,2,0)</f>
        <v>471403</v>
      </c>
    </row>
    <row r="13960" spans="5:7" x14ac:dyDescent="0.3">
      <c r="E13960">
        <v>337491</v>
      </c>
      <c r="F13960" s="2">
        <v>44346.634087384256</v>
      </c>
      <c r="G13960">
        <f>VLOOKUP(E13960,Просмотры!C:D,2,0)</f>
        <v>38593</v>
      </c>
    </row>
    <row r="13961" spans="5:7" x14ac:dyDescent="0.3">
      <c r="E13961">
        <v>337540</v>
      </c>
      <c r="F13961" s="2">
        <v>44393.31766666667</v>
      </c>
      <c r="G13961">
        <f>VLOOKUP(E13961,Просмотры!C:D,2,0)</f>
        <v>411922</v>
      </c>
    </row>
    <row r="13962" spans="5:7" x14ac:dyDescent="0.3">
      <c r="E13962">
        <v>337545</v>
      </c>
      <c r="F13962" s="2">
        <v>44310.680608410497</v>
      </c>
      <c r="G13962">
        <f>VLOOKUP(E13962,Просмотры!C:D,2,0)</f>
        <v>251243</v>
      </c>
    </row>
    <row r="13963" spans="5:7" x14ac:dyDescent="0.3">
      <c r="E13963">
        <v>337546</v>
      </c>
      <c r="F13963" s="2">
        <v>44315.610220061732</v>
      </c>
      <c r="G13963">
        <f>VLOOKUP(E13963,Просмотры!C:D,2,0)</f>
        <v>312954</v>
      </c>
    </row>
    <row r="13964" spans="5:7" x14ac:dyDescent="0.3">
      <c r="E13964">
        <v>337573</v>
      </c>
      <c r="F13964" s="2">
        <v>44311.688699035491</v>
      </c>
      <c r="G13964">
        <f>VLOOKUP(E13964,Просмотры!C:D,2,0)</f>
        <v>305248</v>
      </c>
    </row>
    <row r="13965" spans="5:7" x14ac:dyDescent="0.3">
      <c r="E13965">
        <v>337602</v>
      </c>
      <c r="F13965" s="2">
        <v>44300.780122993827</v>
      </c>
      <c r="G13965">
        <f>VLOOKUP(E13965,Просмотры!C:D,2,0)</f>
        <v>105200</v>
      </c>
    </row>
    <row r="13966" spans="5:7" x14ac:dyDescent="0.3">
      <c r="E13966">
        <v>337617</v>
      </c>
      <c r="F13966" s="2">
        <v>44346.488479243824</v>
      </c>
      <c r="G13966">
        <f>VLOOKUP(E13966,Просмотры!C:D,2,0)</f>
        <v>52293</v>
      </c>
    </row>
    <row r="13967" spans="5:7" x14ac:dyDescent="0.3">
      <c r="E13967">
        <v>337624</v>
      </c>
      <c r="F13967" s="2">
        <v>44313.791854359566</v>
      </c>
      <c r="G13967">
        <f>VLOOKUP(E13967,Просмотры!C:D,2,0)</f>
        <v>376706</v>
      </c>
    </row>
    <row r="13968" spans="5:7" x14ac:dyDescent="0.3">
      <c r="E13968">
        <v>337729</v>
      </c>
      <c r="F13968" s="2">
        <v>44294.755042091048</v>
      </c>
      <c r="G13968">
        <f>VLOOKUP(E13968,Просмотры!C:D,2,0)</f>
        <v>372887</v>
      </c>
    </row>
    <row r="13969" spans="5:7" x14ac:dyDescent="0.3">
      <c r="E13969">
        <v>337754</v>
      </c>
      <c r="F13969" s="2">
        <v>44370.559653742283</v>
      </c>
      <c r="G13969">
        <f>VLOOKUP(E13969,Просмотры!C:D,2,0)</f>
        <v>346056</v>
      </c>
    </row>
    <row r="13970" spans="5:7" x14ac:dyDescent="0.3">
      <c r="E13970">
        <v>337763</v>
      </c>
      <c r="F13970" s="2">
        <v>44315.703262152776</v>
      </c>
      <c r="G13970">
        <f>VLOOKUP(E13970,Просмотры!C:D,2,0)</f>
        <v>379939</v>
      </c>
    </row>
    <row r="13971" spans="5:7" x14ac:dyDescent="0.3">
      <c r="E13971">
        <v>337779</v>
      </c>
      <c r="F13971" s="2">
        <v>44342.825834953706</v>
      </c>
      <c r="G13971">
        <f>VLOOKUP(E13971,Просмотры!C:D,2,0)</f>
        <v>230507</v>
      </c>
    </row>
    <row r="13972" spans="5:7" x14ac:dyDescent="0.3">
      <c r="E13972">
        <v>337803</v>
      </c>
      <c r="F13972" s="2">
        <v>44312.390666666666</v>
      </c>
      <c r="G13972">
        <f>VLOOKUP(E13972,Просмотры!C:D,2,0)</f>
        <v>241927</v>
      </c>
    </row>
    <row r="13973" spans="5:7" x14ac:dyDescent="0.3">
      <c r="E13973">
        <v>337805</v>
      </c>
      <c r="F13973" s="2">
        <v>44289.08355968364</v>
      </c>
      <c r="G13973">
        <f>VLOOKUP(E13973,Просмотры!C:D,2,0)</f>
        <v>436600</v>
      </c>
    </row>
    <row r="13974" spans="5:7" x14ac:dyDescent="0.3">
      <c r="E13974">
        <v>337806</v>
      </c>
      <c r="F13974" s="2">
        <v>44310.750187692902</v>
      </c>
      <c r="G13974">
        <f>VLOOKUP(E13974,Просмотры!C:D,2,0)</f>
        <v>198326</v>
      </c>
    </row>
    <row r="13975" spans="5:7" x14ac:dyDescent="0.3">
      <c r="E13975">
        <v>337810</v>
      </c>
      <c r="F13975" s="2">
        <v>44398.948407754629</v>
      </c>
      <c r="G13975">
        <f>VLOOKUP(E13975,Просмотры!C:D,2,0)</f>
        <v>67447</v>
      </c>
    </row>
    <row r="13976" spans="5:7" x14ac:dyDescent="0.3">
      <c r="E13976">
        <v>337828</v>
      </c>
      <c r="F13976" s="2">
        <v>44303.021999999997</v>
      </c>
      <c r="G13976">
        <f>VLOOKUP(E13976,Просмотры!C:D,2,0)</f>
        <v>242428</v>
      </c>
    </row>
    <row r="13977" spans="5:7" x14ac:dyDescent="0.3">
      <c r="E13977">
        <v>337868</v>
      </c>
      <c r="F13977" s="2">
        <v>44370.786999999997</v>
      </c>
      <c r="G13977">
        <f>VLOOKUP(E13977,Просмотры!C:D,2,0)</f>
        <v>230507</v>
      </c>
    </row>
    <row r="13978" spans="5:7" x14ac:dyDescent="0.3">
      <c r="E13978">
        <v>337871</v>
      </c>
      <c r="F13978" s="2">
        <v>44308.689912615744</v>
      </c>
      <c r="G13978">
        <f>VLOOKUP(E13978,Просмотры!C:D,2,0)</f>
        <v>137327</v>
      </c>
    </row>
    <row r="13979" spans="5:7" x14ac:dyDescent="0.3">
      <c r="E13979">
        <v>337873</v>
      </c>
      <c r="F13979" s="2">
        <v>44309.746951466048</v>
      </c>
      <c r="G13979">
        <f>VLOOKUP(E13979,Просмотры!C:D,2,0)</f>
        <v>414043</v>
      </c>
    </row>
    <row r="13980" spans="5:7" x14ac:dyDescent="0.3">
      <c r="E13980">
        <v>337906</v>
      </c>
      <c r="F13980" s="2">
        <v>44375.766368942903</v>
      </c>
      <c r="G13980">
        <f>VLOOKUP(E13980,Просмотры!C:D,2,0)</f>
        <v>82901</v>
      </c>
    </row>
    <row r="13981" spans="5:7" x14ac:dyDescent="0.3">
      <c r="E13981">
        <v>337948</v>
      </c>
      <c r="F13981" s="2">
        <v>44323.385333333332</v>
      </c>
      <c r="G13981">
        <f>VLOOKUP(E13981,Просмотры!C:D,2,0)</f>
        <v>238334</v>
      </c>
    </row>
    <row r="13982" spans="5:7" x14ac:dyDescent="0.3">
      <c r="E13982">
        <v>338040</v>
      </c>
      <c r="F13982" s="2">
        <v>44343.644605169757</v>
      </c>
      <c r="G13982">
        <f>VLOOKUP(E13982,Просмотры!C:D,2,0)</f>
        <v>411845</v>
      </c>
    </row>
    <row r="13983" spans="5:7" x14ac:dyDescent="0.3">
      <c r="E13983">
        <v>338042</v>
      </c>
      <c r="F13983" s="2">
        <v>44375.820980594137</v>
      </c>
      <c r="G13983">
        <f>VLOOKUP(E13983,Просмотры!C:D,2,0)</f>
        <v>327968</v>
      </c>
    </row>
    <row r="13984" spans="5:7" x14ac:dyDescent="0.3">
      <c r="E13984">
        <v>338075</v>
      </c>
      <c r="F13984" s="2">
        <v>44418.831093865738</v>
      </c>
      <c r="G13984">
        <f>VLOOKUP(E13984,Просмотры!C:D,2,0)</f>
        <v>158978</v>
      </c>
    </row>
    <row r="13985" spans="5:7" x14ac:dyDescent="0.3">
      <c r="E13985">
        <v>338078</v>
      </c>
      <c r="F13985" s="2">
        <v>44340.546999999999</v>
      </c>
      <c r="G13985">
        <f>VLOOKUP(E13985,Просмотры!C:D,2,0)</f>
        <v>254768</v>
      </c>
    </row>
    <row r="13986" spans="5:7" x14ac:dyDescent="0.3">
      <c r="E13986">
        <v>338080</v>
      </c>
      <c r="F13986" s="2">
        <v>44331.927372183643</v>
      </c>
      <c r="G13986">
        <f>VLOOKUP(E13986,Просмотры!C:D,2,0)</f>
        <v>217307</v>
      </c>
    </row>
    <row r="13987" spans="5:7" x14ac:dyDescent="0.3">
      <c r="E13987">
        <v>338084</v>
      </c>
      <c r="F13987" s="2">
        <v>44318.65269579475</v>
      </c>
      <c r="G13987">
        <f>VLOOKUP(E13987,Просмотры!C:D,2,0)</f>
        <v>4199</v>
      </c>
    </row>
    <row r="13988" spans="5:7" x14ac:dyDescent="0.3">
      <c r="E13988">
        <v>338086</v>
      </c>
      <c r="F13988" s="2">
        <v>44303.679433564816</v>
      </c>
      <c r="G13988">
        <f>VLOOKUP(E13988,Просмотры!C:D,2,0)</f>
        <v>455878</v>
      </c>
    </row>
    <row r="13989" spans="5:7" x14ac:dyDescent="0.3">
      <c r="E13989">
        <v>338123</v>
      </c>
      <c r="F13989" s="2">
        <v>44345.815721682098</v>
      </c>
      <c r="G13989">
        <f>VLOOKUP(E13989,Просмотры!C:D,2,0)</f>
        <v>162482</v>
      </c>
    </row>
    <row r="13990" spans="5:7" x14ac:dyDescent="0.3">
      <c r="E13990">
        <v>338129</v>
      </c>
      <c r="F13990" s="2">
        <v>44346.615478973763</v>
      </c>
      <c r="G13990">
        <f>VLOOKUP(E13990,Просмотры!C:D,2,0)</f>
        <v>347008</v>
      </c>
    </row>
    <row r="13991" spans="5:7" x14ac:dyDescent="0.3">
      <c r="E13991">
        <v>338159</v>
      </c>
      <c r="F13991" s="2">
        <v>44309.702857600307</v>
      </c>
      <c r="G13991">
        <f>VLOOKUP(E13991,Просмотры!C:D,2,0)</f>
        <v>469849</v>
      </c>
    </row>
    <row r="13992" spans="5:7" x14ac:dyDescent="0.3">
      <c r="E13992">
        <v>338162</v>
      </c>
      <c r="F13992" s="2">
        <v>44343.773245949073</v>
      </c>
      <c r="G13992">
        <f>VLOOKUP(E13992,Просмотры!C:D,2,0)</f>
        <v>326622</v>
      </c>
    </row>
    <row r="13993" spans="5:7" x14ac:dyDescent="0.3">
      <c r="E13993">
        <v>338189</v>
      </c>
      <c r="F13993" s="2">
        <v>44341.12478317901</v>
      </c>
      <c r="G13993">
        <f>VLOOKUP(E13993,Просмотры!C:D,2,0)</f>
        <v>219616</v>
      </c>
    </row>
    <row r="13994" spans="5:7" x14ac:dyDescent="0.3">
      <c r="E13994">
        <v>338264</v>
      </c>
      <c r="F13994" s="2">
        <v>44374.558035609567</v>
      </c>
      <c r="G13994">
        <f>VLOOKUP(E13994,Просмотры!C:D,2,0)</f>
        <v>21760</v>
      </c>
    </row>
    <row r="13995" spans="5:7" x14ac:dyDescent="0.3">
      <c r="E13995">
        <v>338282</v>
      </c>
      <c r="F13995" s="2">
        <v>44384.936271836421</v>
      </c>
      <c r="G13995">
        <f>VLOOKUP(E13995,Просмотры!C:D,2,0)</f>
        <v>438599</v>
      </c>
    </row>
    <row r="13996" spans="5:7" x14ac:dyDescent="0.3">
      <c r="E13996">
        <v>338285</v>
      </c>
      <c r="F13996" s="2">
        <v>44374.571789660491</v>
      </c>
      <c r="G13996">
        <f>VLOOKUP(E13996,Просмотры!C:D,2,0)</f>
        <v>60239</v>
      </c>
    </row>
    <row r="13997" spans="5:7" x14ac:dyDescent="0.3">
      <c r="E13997">
        <v>338304</v>
      </c>
      <c r="F13997" s="2">
        <v>44351.498165046294</v>
      </c>
      <c r="G13997">
        <f>VLOOKUP(E13997,Просмотры!C:D,2,0)</f>
        <v>470762</v>
      </c>
    </row>
    <row r="13998" spans="5:7" x14ac:dyDescent="0.3">
      <c r="E13998">
        <v>338338</v>
      </c>
      <c r="F13998" s="2">
        <v>44308.426563117282</v>
      </c>
      <c r="G13998">
        <f>VLOOKUP(E13998,Просмотры!C:D,2,0)</f>
        <v>411922</v>
      </c>
    </row>
    <row r="13999" spans="5:7" x14ac:dyDescent="0.3">
      <c r="E13999">
        <v>338386</v>
      </c>
      <c r="F13999" s="2">
        <v>44377.825834953706</v>
      </c>
      <c r="G13999">
        <f>VLOOKUP(E13999,Просмотры!C:D,2,0)</f>
        <v>473323</v>
      </c>
    </row>
    <row r="14000" spans="5:7" x14ac:dyDescent="0.3">
      <c r="E14000">
        <v>338410</v>
      </c>
      <c r="F14000" s="2">
        <v>44294.967420717592</v>
      </c>
      <c r="G14000">
        <f>VLOOKUP(E14000,Просмотры!C:D,2,0)</f>
        <v>250679</v>
      </c>
    </row>
    <row r="14001" spans="5:7" x14ac:dyDescent="0.3">
      <c r="E14001">
        <v>338426</v>
      </c>
      <c r="F14001" s="2">
        <v>44342.804394830244</v>
      </c>
      <c r="G14001">
        <f>VLOOKUP(E14001,Просмотры!C:D,2,0)</f>
        <v>250679</v>
      </c>
    </row>
    <row r="14002" spans="5:7" x14ac:dyDescent="0.3">
      <c r="E14002">
        <v>338445</v>
      </c>
      <c r="F14002" s="2">
        <v>44342.157954706789</v>
      </c>
      <c r="G14002">
        <f>VLOOKUP(E14002,Просмотры!C:D,2,0)</f>
        <v>104958</v>
      </c>
    </row>
    <row r="14003" spans="5:7" x14ac:dyDescent="0.3">
      <c r="E14003">
        <v>338450</v>
      </c>
      <c r="F14003" s="2">
        <v>44289.312082291668</v>
      </c>
      <c r="G14003">
        <f>VLOOKUP(E14003,Просмотры!C:D,2,0)</f>
        <v>104958</v>
      </c>
    </row>
    <row r="14004" spans="5:7" x14ac:dyDescent="0.3">
      <c r="E14004">
        <v>338471</v>
      </c>
      <c r="F14004" s="2">
        <v>44373.745333333332</v>
      </c>
      <c r="G14004">
        <f>VLOOKUP(E14004,Просмотры!C:D,2,0)</f>
        <v>158978</v>
      </c>
    </row>
    <row r="14005" spans="5:7" x14ac:dyDescent="0.3">
      <c r="E14005">
        <v>338485</v>
      </c>
      <c r="F14005" s="2">
        <v>44315.68546277006</v>
      </c>
      <c r="G14005">
        <f>VLOOKUP(E14005,Просмотры!C:D,2,0)</f>
        <v>301748</v>
      </c>
    </row>
    <row r="14006" spans="5:7" x14ac:dyDescent="0.3">
      <c r="E14006">
        <v>338490</v>
      </c>
      <c r="F14006" s="2">
        <v>44391.846870563269</v>
      </c>
      <c r="G14006">
        <f>VLOOKUP(E14006,Просмотры!C:D,2,0)</f>
        <v>230507</v>
      </c>
    </row>
    <row r="14007" spans="5:7" x14ac:dyDescent="0.3">
      <c r="E14007">
        <v>338499</v>
      </c>
      <c r="F14007" s="2">
        <v>44344.694362461421</v>
      </c>
      <c r="G14007">
        <f>VLOOKUP(E14007,Просмотры!C:D,2,0)</f>
        <v>347393</v>
      </c>
    </row>
    <row r="14008" spans="5:7" x14ac:dyDescent="0.3">
      <c r="E14008">
        <v>338548</v>
      </c>
      <c r="F14008" s="2">
        <v>44409.34458449074</v>
      </c>
      <c r="G14008">
        <f>VLOOKUP(E14008,Просмотры!C:D,2,0)</f>
        <v>187590</v>
      </c>
    </row>
    <row r="14009" spans="5:7" x14ac:dyDescent="0.3">
      <c r="E14009">
        <v>338589</v>
      </c>
      <c r="F14009" s="2">
        <v>44311.63945432099</v>
      </c>
      <c r="G14009">
        <f>VLOOKUP(E14009,Просмотры!C:D,2,0)</f>
        <v>125006</v>
      </c>
    </row>
    <row r="14010" spans="5:7" x14ac:dyDescent="0.3">
      <c r="E14010">
        <v>338604</v>
      </c>
      <c r="F14010" s="2">
        <v>44329.962970871915</v>
      </c>
      <c r="G14010">
        <f>VLOOKUP(E14010,Просмотры!C:D,2,0)</f>
        <v>416865</v>
      </c>
    </row>
    <row r="14011" spans="5:7" x14ac:dyDescent="0.3">
      <c r="E14011">
        <v>338675</v>
      </c>
      <c r="F14011" s="2">
        <v>44311.717368094134</v>
      </c>
      <c r="G14011">
        <f>VLOOKUP(E14011,Просмотры!C:D,2,0)</f>
        <v>320620</v>
      </c>
    </row>
    <row r="14012" spans="5:7" x14ac:dyDescent="0.3">
      <c r="E14012">
        <v>338678</v>
      </c>
      <c r="F14012" s="2">
        <v>44314.718634297838</v>
      </c>
      <c r="G14012">
        <f>VLOOKUP(E14012,Просмотры!C:D,2,0)</f>
        <v>204648</v>
      </c>
    </row>
    <row r="14013" spans="5:7" x14ac:dyDescent="0.3">
      <c r="E14013">
        <v>338704</v>
      </c>
      <c r="F14013" s="2">
        <v>44293.848488657408</v>
      </c>
      <c r="G14013">
        <f>VLOOKUP(E14013,Просмотры!C:D,2,0)</f>
        <v>70091</v>
      </c>
    </row>
    <row r="14014" spans="5:7" x14ac:dyDescent="0.3">
      <c r="E14014">
        <v>338767</v>
      </c>
      <c r="F14014" s="2">
        <v>44287.391368942903</v>
      </c>
      <c r="G14014">
        <f>VLOOKUP(E14014,Просмотры!C:D,2,0)</f>
        <v>230507</v>
      </c>
    </row>
    <row r="14015" spans="5:7" x14ac:dyDescent="0.3">
      <c r="E14015">
        <v>338780</v>
      </c>
      <c r="F14015" s="2">
        <v>44316.854556635801</v>
      </c>
      <c r="G14015">
        <f>VLOOKUP(E14015,Просмотры!C:D,2,0)</f>
        <v>351192</v>
      </c>
    </row>
    <row r="14016" spans="5:7" x14ac:dyDescent="0.3">
      <c r="E14016">
        <v>338823</v>
      </c>
      <c r="F14016" s="2">
        <v>44308.581902932099</v>
      </c>
      <c r="G14016">
        <f>VLOOKUP(E14016,Просмотры!C:D,2,0)</f>
        <v>301748</v>
      </c>
    </row>
    <row r="14017" spans="5:7" x14ac:dyDescent="0.3">
      <c r="E14017">
        <v>338825</v>
      </c>
      <c r="F14017" s="2">
        <v>44346.862647260801</v>
      </c>
      <c r="G14017">
        <f>VLOOKUP(E14017,Просмотры!C:D,2,0)</f>
        <v>444323</v>
      </c>
    </row>
    <row r="14018" spans="5:7" x14ac:dyDescent="0.3">
      <c r="E14018">
        <v>338857</v>
      </c>
      <c r="F14018" s="2">
        <v>44393.878828472225</v>
      </c>
      <c r="G14018">
        <f>VLOOKUP(E14018,Просмотры!C:D,2,0)</f>
        <v>266896</v>
      </c>
    </row>
    <row r="14019" spans="5:7" x14ac:dyDescent="0.3">
      <c r="E14019">
        <v>338870</v>
      </c>
      <c r="F14019" s="2">
        <v>44301.702048533953</v>
      </c>
      <c r="G14019">
        <f>VLOOKUP(E14019,Просмотры!C:D,2,0)</f>
        <v>294042</v>
      </c>
    </row>
    <row r="14020" spans="5:7" x14ac:dyDescent="0.3">
      <c r="E14020">
        <v>338889</v>
      </c>
      <c r="F14020" s="2">
        <v>44328.785381867281</v>
      </c>
      <c r="G14020">
        <f>VLOOKUP(E14020,Просмотры!C:D,2,0)</f>
        <v>214224</v>
      </c>
    </row>
    <row r="14021" spans="5:7" x14ac:dyDescent="0.3">
      <c r="E14021">
        <v>338922</v>
      </c>
      <c r="F14021" s="2">
        <v>44316.774055015434</v>
      </c>
      <c r="G14021">
        <f>VLOOKUP(E14021,Просмотры!C:D,2,0)</f>
        <v>351192</v>
      </c>
    </row>
    <row r="14022" spans="5:7" x14ac:dyDescent="0.3">
      <c r="E14022">
        <v>338928</v>
      </c>
      <c r="F14022" s="2">
        <v>44374.791131327162</v>
      </c>
      <c r="G14022">
        <f>VLOOKUP(E14022,Просмотры!C:D,2,0)</f>
        <v>151496</v>
      </c>
    </row>
    <row r="14023" spans="5:7" x14ac:dyDescent="0.3">
      <c r="E14023">
        <v>338964</v>
      </c>
      <c r="F14023" s="2">
        <v>44309.835543711422</v>
      </c>
      <c r="G14023">
        <f>VLOOKUP(E14023,Просмотры!C:D,2,0)</f>
        <v>243728</v>
      </c>
    </row>
    <row r="14024" spans="5:7" x14ac:dyDescent="0.3">
      <c r="E14024">
        <v>338968</v>
      </c>
      <c r="F14024" s="2">
        <v>44298.843634297838</v>
      </c>
      <c r="G14024">
        <f>VLOOKUP(E14024,Просмотры!C:D,2,0)</f>
        <v>347008</v>
      </c>
    </row>
    <row r="14025" spans="5:7" x14ac:dyDescent="0.3">
      <c r="E14025">
        <v>339004</v>
      </c>
      <c r="F14025" s="2">
        <v>44306.58149837963</v>
      </c>
      <c r="G14025">
        <f>VLOOKUP(E14025,Просмотры!C:D,2,0)</f>
        <v>365060</v>
      </c>
    </row>
    <row r="14026" spans="5:7" x14ac:dyDescent="0.3">
      <c r="E14026">
        <v>339005</v>
      </c>
      <c r="F14026" s="2">
        <v>44318.734519483027</v>
      </c>
      <c r="G14026">
        <f>VLOOKUP(E14026,Просмотры!C:D,2,0)</f>
        <v>77124</v>
      </c>
    </row>
    <row r="14027" spans="5:7" x14ac:dyDescent="0.3">
      <c r="E14027">
        <v>339021</v>
      </c>
      <c r="F14027" s="2">
        <v>44310.576952430558</v>
      </c>
      <c r="G14027">
        <f>VLOOKUP(E14027,Просмотры!C:D,2,0)</f>
        <v>60239</v>
      </c>
    </row>
    <row r="14028" spans="5:7" x14ac:dyDescent="0.3">
      <c r="E14028">
        <v>339022</v>
      </c>
      <c r="F14028" s="2">
        <v>44376.884087384256</v>
      </c>
      <c r="G14028">
        <f>VLOOKUP(E14028,Просмотры!C:D,2,0)</f>
        <v>411922</v>
      </c>
    </row>
    <row r="14029" spans="5:7" x14ac:dyDescent="0.3">
      <c r="E14029">
        <v>339037</v>
      </c>
      <c r="F14029" s="2">
        <v>44316.022841435188</v>
      </c>
      <c r="G14029">
        <f>VLOOKUP(E14029,Просмотры!C:D,2,0)</f>
        <v>230507</v>
      </c>
    </row>
    <row r="14030" spans="5:7" x14ac:dyDescent="0.3">
      <c r="E14030">
        <v>339048</v>
      </c>
      <c r="F14030" s="2">
        <v>44310.766368942903</v>
      </c>
      <c r="G14030">
        <f>VLOOKUP(E14030,Просмотры!C:D,2,0)</f>
        <v>62068</v>
      </c>
    </row>
    <row r="14031" spans="5:7" x14ac:dyDescent="0.3">
      <c r="E14031">
        <v>339057</v>
      </c>
      <c r="F14031" s="2">
        <v>44322.723893209877</v>
      </c>
      <c r="G14031">
        <f>VLOOKUP(E14031,Просмотры!C:D,2,0)</f>
        <v>182676</v>
      </c>
    </row>
    <row r="14032" spans="5:7" x14ac:dyDescent="0.3">
      <c r="E14032">
        <v>339061</v>
      </c>
      <c r="F14032" s="2">
        <v>44374.080333333332</v>
      </c>
      <c r="G14032">
        <f>VLOOKUP(E14032,Просмотры!C:D,2,0)</f>
        <v>472712</v>
      </c>
    </row>
    <row r="14033" spans="5:7" x14ac:dyDescent="0.3">
      <c r="E14033">
        <v>339080</v>
      </c>
      <c r="F14033" s="2">
        <v>44375.338779938269</v>
      </c>
      <c r="G14033">
        <f>VLOOKUP(E14033,Просмотры!C:D,2,0)</f>
        <v>37644</v>
      </c>
    </row>
    <row r="14034" spans="5:7" x14ac:dyDescent="0.3">
      <c r="E14034">
        <v>339158</v>
      </c>
      <c r="F14034" s="2">
        <v>44298.66078641975</v>
      </c>
      <c r="G14034">
        <f>VLOOKUP(E14034,Просмотры!C:D,2,0)</f>
        <v>21760</v>
      </c>
    </row>
    <row r="14035" spans="5:7" x14ac:dyDescent="0.3">
      <c r="E14035">
        <v>339165</v>
      </c>
      <c r="F14035" s="2">
        <v>44320.058440123459</v>
      </c>
      <c r="G14035">
        <f>VLOOKUP(E14035,Просмотры!C:D,2,0)</f>
        <v>250679</v>
      </c>
    </row>
    <row r="14036" spans="5:7" x14ac:dyDescent="0.3">
      <c r="E14036">
        <v>339176</v>
      </c>
      <c r="F14036" s="2">
        <v>44388.657948533953</v>
      </c>
      <c r="G14036">
        <f>VLOOKUP(E14036,Просмотры!C:D,2,0)</f>
        <v>16861</v>
      </c>
    </row>
    <row r="14037" spans="5:7" x14ac:dyDescent="0.3">
      <c r="E14037">
        <v>339194</v>
      </c>
      <c r="F14037" s="2">
        <v>44403.619524266978</v>
      </c>
      <c r="G14037">
        <f>VLOOKUP(E14037,Просмотры!C:D,2,0)</f>
        <v>12149</v>
      </c>
    </row>
    <row r="14038" spans="5:7" x14ac:dyDescent="0.3">
      <c r="E14038">
        <v>339208</v>
      </c>
      <c r="F14038" s="2">
        <v>44374.662770486109</v>
      </c>
      <c r="G14038">
        <f>VLOOKUP(E14038,Просмотры!C:D,2,0)</f>
        <v>21760</v>
      </c>
    </row>
    <row r="14039" spans="5:7" x14ac:dyDescent="0.3">
      <c r="E14039">
        <v>339223</v>
      </c>
      <c r="F14039" s="2">
        <v>44374.016632600309</v>
      </c>
      <c r="G14039">
        <f>VLOOKUP(E14039,Просмотры!C:D,2,0)</f>
        <v>103067</v>
      </c>
    </row>
    <row r="14040" spans="5:7" x14ac:dyDescent="0.3">
      <c r="E14040">
        <v>339250</v>
      </c>
      <c r="F14040" s="2">
        <v>44313.770009722219</v>
      </c>
      <c r="G14040">
        <f>VLOOKUP(E14040,Просмотры!C:D,2,0)</f>
        <v>154256</v>
      </c>
    </row>
    <row r="14041" spans="5:7" x14ac:dyDescent="0.3">
      <c r="E14041">
        <v>339251</v>
      </c>
      <c r="F14041" s="2">
        <v>44372.575834953706</v>
      </c>
      <c r="G14041">
        <f>VLOOKUP(E14041,Просмотры!C:D,2,0)</f>
        <v>351192</v>
      </c>
    </row>
    <row r="14042" spans="5:7" x14ac:dyDescent="0.3">
      <c r="E14042">
        <v>339346</v>
      </c>
      <c r="F14042" s="2">
        <v>44394.498569598763</v>
      </c>
      <c r="G14042">
        <f>VLOOKUP(E14042,Просмотры!C:D,2,0)</f>
        <v>465525</v>
      </c>
    </row>
    <row r="14043" spans="5:7" x14ac:dyDescent="0.3">
      <c r="E14043">
        <v>339350</v>
      </c>
      <c r="F14043" s="2">
        <v>44359.577048533953</v>
      </c>
      <c r="G14043">
        <f>VLOOKUP(E14043,Просмотры!C:D,2,0)</f>
        <v>370972</v>
      </c>
    </row>
    <row r="14044" spans="5:7" x14ac:dyDescent="0.3">
      <c r="E14044">
        <v>339354</v>
      </c>
      <c r="F14044" s="2">
        <v>44313.725333333336</v>
      </c>
      <c r="G14044">
        <f>VLOOKUP(E14044,Просмотры!C:D,2,0)</f>
        <v>294433</v>
      </c>
    </row>
    <row r="14045" spans="5:7" x14ac:dyDescent="0.3">
      <c r="E14045">
        <v>339374</v>
      </c>
      <c r="F14045" s="2">
        <v>44312.55318121142</v>
      </c>
      <c r="G14045">
        <f>VLOOKUP(E14045,Просмотры!C:D,2,0)</f>
        <v>63666</v>
      </c>
    </row>
    <row r="14046" spans="5:7" x14ac:dyDescent="0.3">
      <c r="E14046">
        <v>339386</v>
      </c>
      <c r="F14046" s="2">
        <v>44340.6025339892</v>
      </c>
      <c r="G14046">
        <f>VLOOKUP(E14046,Просмотры!C:D,2,0)</f>
        <v>343712</v>
      </c>
    </row>
    <row r="14047" spans="5:7" x14ac:dyDescent="0.3">
      <c r="E14047">
        <v>339427</v>
      </c>
      <c r="F14047" s="2">
        <v>44295.043877044751</v>
      </c>
      <c r="G14047">
        <f>VLOOKUP(E14047,Просмотры!C:D,2,0)</f>
        <v>411922</v>
      </c>
    </row>
    <row r="14048" spans="5:7" x14ac:dyDescent="0.3">
      <c r="E14048">
        <v>339457</v>
      </c>
      <c r="F14048" s="2">
        <v>44375.730365702162</v>
      </c>
      <c r="G14048">
        <f>VLOOKUP(E14048,Просмотры!C:D,2,0)</f>
        <v>250679</v>
      </c>
    </row>
    <row r="14049" spans="5:7" x14ac:dyDescent="0.3">
      <c r="E14049">
        <v>339464</v>
      </c>
      <c r="F14049" s="2">
        <v>44310.304971489197</v>
      </c>
      <c r="G14049">
        <f>VLOOKUP(E14049,Просмотры!C:D,2,0)</f>
        <v>476143</v>
      </c>
    </row>
    <row r="14050" spans="5:7" x14ac:dyDescent="0.3">
      <c r="E14050">
        <v>339475</v>
      </c>
      <c r="F14050" s="2">
        <v>44286.509896450618</v>
      </c>
      <c r="G14050">
        <f>VLOOKUP(E14050,Просмотры!C:D,2,0)</f>
        <v>158978</v>
      </c>
    </row>
    <row r="14051" spans="5:7" x14ac:dyDescent="0.3">
      <c r="E14051">
        <v>339517</v>
      </c>
      <c r="F14051" s="2">
        <v>44309.7194433642</v>
      </c>
      <c r="G14051">
        <f>VLOOKUP(E14051,Просмотры!C:D,2,0)</f>
        <v>415536</v>
      </c>
    </row>
    <row r="14052" spans="5:7" x14ac:dyDescent="0.3">
      <c r="E14052">
        <v>339523</v>
      </c>
      <c r="F14052" s="2">
        <v>44376.70649837963</v>
      </c>
      <c r="G14052">
        <f>VLOOKUP(E14052,Просмотры!C:D,2,0)</f>
        <v>244574</v>
      </c>
    </row>
    <row r="14053" spans="5:7" x14ac:dyDescent="0.3">
      <c r="E14053">
        <v>339534</v>
      </c>
      <c r="F14053" s="2">
        <v>44345.709330092592</v>
      </c>
      <c r="G14053">
        <f>VLOOKUP(E14053,Просмотры!C:D,2,0)</f>
        <v>158978</v>
      </c>
    </row>
    <row r="14054" spans="5:7" x14ac:dyDescent="0.3">
      <c r="E14054">
        <v>339538</v>
      </c>
      <c r="F14054" s="2">
        <v>44312.817339814814</v>
      </c>
      <c r="G14054">
        <f>VLOOKUP(E14054,Просмотры!C:D,2,0)</f>
        <v>245484</v>
      </c>
    </row>
    <row r="14055" spans="5:7" x14ac:dyDescent="0.3">
      <c r="E14055">
        <v>339573</v>
      </c>
      <c r="F14055" s="2">
        <v>44347.640155324072</v>
      </c>
      <c r="G14055">
        <f>VLOOKUP(E14055,Просмотры!C:D,2,0)</f>
        <v>227775</v>
      </c>
    </row>
    <row r="14056" spans="5:7" x14ac:dyDescent="0.3">
      <c r="E14056">
        <v>339598</v>
      </c>
      <c r="F14056" s="2">
        <v>44286.494524266978</v>
      </c>
      <c r="G14056">
        <f>VLOOKUP(E14056,Просмотры!C:D,2,0)</f>
        <v>43697</v>
      </c>
    </row>
    <row r="14057" spans="5:7" x14ac:dyDescent="0.3">
      <c r="E14057">
        <v>339653</v>
      </c>
      <c r="F14057" s="2">
        <v>44324.497421180553</v>
      </c>
      <c r="G14057">
        <f>VLOOKUP(E14057,Просмотры!C:D,2,0)</f>
        <v>267896</v>
      </c>
    </row>
    <row r="14058" spans="5:7" x14ac:dyDescent="0.3">
      <c r="E14058">
        <v>339654</v>
      </c>
      <c r="F14058" s="2">
        <v>44341.74978317901</v>
      </c>
      <c r="G14058">
        <f>VLOOKUP(E14058,Просмотры!C:D,2,0)</f>
        <v>404226</v>
      </c>
    </row>
    <row r="14059" spans="5:7" x14ac:dyDescent="0.3">
      <c r="E14059">
        <v>339662</v>
      </c>
      <c r="F14059" s="2">
        <v>44310.877614891979</v>
      </c>
      <c r="G14059">
        <f>VLOOKUP(E14059,Просмотры!C:D,2,0)</f>
        <v>158978</v>
      </c>
    </row>
    <row r="14060" spans="5:7" x14ac:dyDescent="0.3">
      <c r="E14060">
        <v>339679</v>
      </c>
      <c r="F14060" s="2">
        <v>44331.579880246914</v>
      </c>
      <c r="G14060">
        <f>VLOOKUP(E14060,Просмотры!C:D,2,0)</f>
        <v>122902</v>
      </c>
    </row>
    <row r="14061" spans="5:7" x14ac:dyDescent="0.3">
      <c r="E14061">
        <v>339712</v>
      </c>
      <c r="F14061" s="2">
        <v>44311.772436882718</v>
      </c>
      <c r="G14061">
        <f>VLOOKUP(E14061,Просмотры!C:D,2,0)</f>
        <v>153893</v>
      </c>
    </row>
    <row r="14062" spans="5:7" x14ac:dyDescent="0.3">
      <c r="E14062">
        <v>339717</v>
      </c>
      <c r="F14062" s="2">
        <v>44298.599333333332</v>
      </c>
      <c r="G14062">
        <f>VLOOKUP(E14062,Просмотры!C:D,2,0)</f>
        <v>327633</v>
      </c>
    </row>
    <row r="14063" spans="5:7" x14ac:dyDescent="0.3">
      <c r="E14063">
        <v>339719</v>
      </c>
      <c r="F14063" s="2">
        <v>44298.948812307099</v>
      </c>
      <c r="G14063">
        <f>VLOOKUP(E14063,Просмотры!C:D,2,0)</f>
        <v>311565</v>
      </c>
    </row>
    <row r="14064" spans="5:7" x14ac:dyDescent="0.3">
      <c r="E14064">
        <v>339721</v>
      </c>
      <c r="F14064" s="2">
        <v>44326.771666666667</v>
      </c>
      <c r="G14064">
        <f>VLOOKUP(E14064,Просмотры!C:D,2,0)</f>
        <v>410635</v>
      </c>
    </row>
    <row r="14065" spans="5:7" x14ac:dyDescent="0.3">
      <c r="E14065">
        <v>339726</v>
      </c>
      <c r="F14065" s="2">
        <v>44315.344038850308</v>
      </c>
      <c r="G14065">
        <f>VLOOKUP(E14065,Просмотры!C:D,2,0)</f>
        <v>359858</v>
      </c>
    </row>
    <row r="14066" spans="5:7" x14ac:dyDescent="0.3">
      <c r="E14066">
        <v>339775</v>
      </c>
      <c r="F14066" s="2">
        <v>44344.923326851851</v>
      </c>
      <c r="G14066">
        <f>VLOOKUP(E14066,Просмотры!C:D,2,0)</f>
        <v>401945</v>
      </c>
    </row>
    <row r="14067" spans="5:7" x14ac:dyDescent="0.3">
      <c r="E14067">
        <v>339779</v>
      </c>
      <c r="F14067" s="2">
        <v>44391.44153074846</v>
      </c>
      <c r="G14067">
        <f>VLOOKUP(E14067,Просмотры!C:D,2,0)</f>
        <v>82850</v>
      </c>
    </row>
    <row r="14068" spans="5:7" x14ac:dyDescent="0.3">
      <c r="E14068">
        <v>339785</v>
      </c>
      <c r="F14068" s="2">
        <v>44374.338084066359</v>
      </c>
      <c r="G14068">
        <f>VLOOKUP(E14068,Просмотры!C:D,2,0)</f>
        <v>158978</v>
      </c>
    </row>
    <row r="14069" spans="5:7" x14ac:dyDescent="0.3">
      <c r="E14069">
        <v>339788</v>
      </c>
      <c r="F14069" s="2">
        <v>44316.709330092592</v>
      </c>
      <c r="G14069">
        <f>VLOOKUP(E14069,Просмотры!C:D,2,0)</f>
        <v>411922</v>
      </c>
    </row>
    <row r="14070" spans="5:7" x14ac:dyDescent="0.3">
      <c r="E14070">
        <v>339814</v>
      </c>
      <c r="F14070" s="2">
        <v>44347.920090624997</v>
      </c>
      <c r="G14070">
        <f>VLOOKUP(E14070,Просмотры!C:D,2,0)</f>
        <v>249345</v>
      </c>
    </row>
    <row r="14071" spans="5:7" x14ac:dyDescent="0.3">
      <c r="E14071">
        <v>339881</v>
      </c>
      <c r="F14071" s="2">
        <v>44347.118666666669</v>
      </c>
      <c r="G14071">
        <f>VLOOKUP(E14071,Просмотры!C:D,2,0)</f>
        <v>180863</v>
      </c>
    </row>
    <row r="14072" spans="5:7" x14ac:dyDescent="0.3">
      <c r="E14072">
        <v>339887</v>
      </c>
      <c r="F14072" s="2">
        <v>44293.794686072528</v>
      </c>
      <c r="G14072">
        <f>VLOOKUP(E14072,Просмотры!C:D,2,0)</f>
        <v>122902</v>
      </c>
    </row>
    <row r="14073" spans="5:7" x14ac:dyDescent="0.3">
      <c r="E14073">
        <v>339911</v>
      </c>
      <c r="F14073" s="2">
        <v>44397.731983834878</v>
      </c>
      <c r="G14073">
        <f>VLOOKUP(E14073,Просмотры!C:D,2,0)</f>
        <v>102086</v>
      </c>
    </row>
    <row r="14074" spans="5:7" x14ac:dyDescent="0.3">
      <c r="E14074">
        <v>339931</v>
      </c>
      <c r="F14074" s="2">
        <v>44400.592016165123</v>
      </c>
      <c r="G14074">
        <f>VLOOKUP(E14074,Просмотры!C:D,2,0)</f>
        <v>379466</v>
      </c>
    </row>
    <row r="14075" spans="5:7" x14ac:dyDescent="0.3">
      <c r="E14075">
        <v>340007</v>
      </c>
      <c r="F14075" s="2">
        <v>44392.748165046294</v>
      </c>
      <c r="G14075">
        <f>VLOOKUP(E14075,Просмотры!C:D,2,0)</f>
        <v>249345</v>
      </c>
    </row>
    <row r="14076" spans="5:7" x14ac:dyDescent="0.3">
      <c r="E14076">
        <v>340056</v>
      </c>
      <c r="F14076" s="2">
        <v>44345.691061149693</v>
      </c>
      <c r="G14076">
        <f>VLOOKUP(E14076,Просмотры!C:D,2,0)</f>
        <v>158978</v>
      </c>
    </row>
    <row r="14077" spans="5:7" x14ac:dyDescent="0.3">
      <c r="E14077">
        <v>340057</v>
      </c>
      <c r="F14077" s="2">
        <v>44346.606174768516</v>
      </c>
      <c r="G14077">
        <f>VLOOKUP(E14077,Просмотры!C:D,2,0)</f>
        <v>397390</v>
      </c>
    </row>
    <row r="14078" spans="5:7" x14ac:dyDescent="0.3">
      <c r="E14078">
        <v>340058</v>
      </c>
      <c r="F14078" s="2">
        <v>44344.739000000001</v>
      </c>
      <c r="G14078">
        <f>VLOOKUP(E14078,Просмотры!C:D,2,0)</f>
        <v>250679</v>
      </c>
    </row>
    <row r="14079" spans="5:7" x14ac:dyDescent="0.3">
      <c r="E14079">
        <v>340069</v>
      </c>
      <c r="F14079" s="2">
        <v>44322.013537229941</v>
      </c>
      <c r="G14079">
        <f>VLOOKUP(E14079,Просмотры!C:D,2,0)</f>
        <v>153893</v>
      </c>
    </row>
    <row r="14080" spans="5:7" x14ac:dyDescent="0.3">
      <c r="E14080">
        <v>340073</v>
      </c>
      <c r="F14080" s="2">
        <v>44309.750592245371</v>
      </c>
      <c r="G14080">
        <f>VLOOKUP(E14080,Просмотры!C:D,2,0)</f>
        <v>250679</v>
      </c>
    </row>
    <row r="14081" spans="5:7" x14ac:dyDescent="0.3">
      <c r="E14081">
        <v>340103</v>
      </c>
      <c r="F14081" s="2">
        <v>44379.491692554009</v>
      </c>
      <c r="G14081">
        <f>VLOOKUP(E14081,Просмотры!C:D,2,0)</f>
        <v>473867</v>
      </c>
    </row>
    <row r="14082" spans="5:7" x14ac:dyDescent="0.3">
      <c r="E14082">
        <v>340137</v>
      </c>
      <c r="F14082" s="2">
        <v>44367.850032060182</v>
      </c>
      <c r="G14082">
        <f>VLOOKUP(E14082,Просмотры!C:D,2,0)</f>
        <v>59485</v>
      </c>
    </row>
    <row r="14083" spans="5:7" x14ac:dyDescent="0.3">
      <c r="E14083">
        <v>340146</v>
      </c>
      <c r="F14083" s="2">
        <v>44309.007064737656</v>
      </c>
      <c r="G14083">
        <f>VLOOKUP(E14083,Просмотры!C:D,2,0)</f>
        <v>13764</v>
      </c>
    </row>
    <row r="14084" spans="5:7" x14ac:dyDescent="0.3">
      <c r="E14084">
        <v>340148</v>
      </c>
      <c r="F14084" s="2">
        <v>44316.403666666665</v>
      </c>
      <c r="G14084">
        <f>VLOOKUP(E14084,Просмотры!C:D,2,0)</f>
        <v>86587</v>
      </c>
    </row>
    <row r="14085" spans="5:7" x14ac:dyDescent="0.3">
      <c r="E14085">
        <v>340168</v>
      </c>
      <c r="F14085" s="2">
        <v>44390.800349498459</v>
      </c>
      <c r="G14085">
        <f>VLOOKUP(E14085,Просмотры!C:D,2,0)</f>
        <v>81550</v>
      </c>
    </row>
    <row r="14086" spans="5:7" x14ac:dyDescent="0.3">
      <c r="E14086">
        <v>340180</v>
      </c>
      <c r="F14086" s="2">
        <v>44376.698003240737</v>
      </c>
      <c r="G14086">
        <f>VLOOKUP(E14086,Просмотры!C:D,2,0)</f>
        <v>343712</v>
      </c>
    </row>
    <row r="14087" spans="5:7" x14ac:dyDescent="0.3">
      <c r="E14087">
        <v>340186</v>
      </c>
      <c r="F14087" s="2">
        <v>44390.619119753086</v>
      </c>
      <c r="G14087">
        <f>VLOOKUP(E14087,Просмотры!C:D,2,0)</f>
        <v>79633</v>
      </c>
    </row>
    <row r="14088" spans="5:7" x14ac:dyDescent="0.3">
      <c r="E14088">
        <v>340220</v>
      </c>
      <c r="F14088" s="2">
        <v>44346.593279822533</v>
      </c>
      <c r="G14088">
        <f>VLOOKUP(E14088,Просмотры!C:D,2,0)</f>
        <v>4316</v>
      </c>
    </row>
    <row r="14089" spans="5:7" x14ac:dyDescent="0.3">
      <c r="E14089">
        <v>340274</v>
      </c>
      <c r="F14089" s="2">
        <v>44392.911190933643</v>
      </c>
      <c r="G14089">
        <f>VLOOKUP(E14089,Просмотры!C:D,2,0)</f>
        <v>202914</v>
      </c>
    </row>
    <row r="14090" spans="5:7" x14ac:dyDescent="0.3">
      <c r="E14090">
        <v>340294</v>
      </c>
      <c r="F14090" s="2">
        <v>44412.939103549383</v>
      </c>
      <c r="G14090">
        <f>VLOOKUP(E14090,Просмотры!C:D,2,0)</f>
        <v>182841</v>
      </c>
    </row>
    <row r="14091" spans="5:7" x14ac:dyDescent="0.3">
      <c r="E14091">
        <v>340310</v>
      </c>
      <c r="F14091" s="2">
        <v>44322.8464660108</v>
      </c>
      <c r="G14091">
        <f>VLOOKUP(E14091,Просмотры!C:D,2,0)</f>
        <v>411922</v>
      </c>
    </row>
    <row r="14092" spans="5:7" x14ac:dyDescent="0.3">
      <c r="E14092">
        <v>340325</v>
      </c>
      <c r="F14092" s="2">
        <v>44384.748569598763</v>
      </c>
      <c r="G14092">
        <f>VLOOKUP(E14092,Просмотры!C:D,2,0)</f>
        <v>158978</v>
      </c>
    </row>
    <row r="14093" spans="5:7" x14ac:dyDescent="0.3">
      <c r="E14093">
        <v>340353</v>
      </c>
      <c r="F14093" s="2">
        <v>44286.392178009257</v>
      </c>
      <c r="G14093">
        <f>VLOOKUP(E14093,Просмотры!C:D,2,0)</f>
        <v>455878</v>
      </c>
    </row>
    <row r="14094" spans="5:7" x14ac:dyDescent="0.3">
      <c r="E14094">
        <v>340404</v>
      </c>
      <c r="F14094" s="2">
        <v>44374.986433641978</v>
      </c>
      <c r="G14094">
        <f>VLOOKUP(E14094,Просмотры!C:D,2,0)</f>
        <v>236458</v>
      </c>
    </row>
    <row r="14095" spans="5:7" x14ac:dyDescent="0.3">
      <c r="E14095">
        <v>340422</v>
      </c>
      <c r="F14095" s="2">
        <v>44351.696789660491</v>
      </c>
      <c r="G14095">
        <f>VLOOKUP(E14095,Просмотры!C:D,2,0)</f>
        <v>230507</v>
      </c>
    </row>
    <row r="14096" spans="5:7" x14ac:dyDescent="0.3">
      <c r="E14096">
        <v>340430</v>
      </c>
      <c r="F14096" s="2">
        <v>44375.291449845681</v>
      </c>
      <c r="G14096">
        <f>VLOOKUP(E14096,Просмотры!C:D,2,0)</f>
        <v>320620</v>
      </c>
    </row>
    <row r="14097" spans="5:7" x14ac:dyDescent="0.3">
      <c r="E14097">
        <v>340431</v>
      </c>
      <c r="F14097" s="2">
        <v>44289.739669907409</v>
      </c>
      <c r="G14097">
        <f>VLOOKUP(E14097,Просмотры!C:D,2,0)</f>
        <v>20822</v>
      </c>
    </row>
    <row r="14098" spans="5:7" x14ac:dyDescent="0.3">
      <c r="E14098">
        <v>340436</v>
      </c>
      <c r="F14098" s="2">
        <v>44377.982388348762</v>
      </c>
      <c r="G14098">
        <f>VLOOKUP(E14098,Просмотры!C:D,2,0)</f>
        <v>396686</v>
      </c>
    </row>
    <row r="14099" spans="5:7" x14ac:dyDescent="0.3">
      <c r="E14099">
        <v>340446</v>
      </c>
      <c r="F14099" s="2">
        <v>44293.801563117282</v>
      </c>
      <c r="G14099">
        <f>VLOOKUP(E14099,Просмотры!C:D,2,0)</f>
        <v>411922</v>
      </c>
    </row>
    <row r="14100" spans="5:7" x14ac:dyDescent="0.3">
      <c r="E14100">
        <v>340464</v>
      </c>
      <c r="F14100" s="2">
        <v>44377.844847878085</v>
      </c>
      <c r="G14100">
        <f>VLOOKUP(E14100,Просмотры!C:D,2,0)</f>
        <v>227775</v>
      </c>
    </row>
    <row r="14101" spans="5:7" x14ac:dyDescent="0.3">
      <c r="E14101">
        <v>340533</v>
      </c>
      <c r="F14101" s="2">
        <v>44311.68546277006</v>
      </c>
      <c r="G14101">
        <f>VLOOKUP(E14101,Просмотры!C:D,2,0)</f>
        <v>129210</v>
      </c>
    </row>
    <row r="14102" spans="5:7" x14ac:dyDescent="0.3">
      <c r="E14102">
        <v>340543</v>
      </c>
      <c r="F14102" s="2">
        <v>44344.611029128086</v>
      </c>
      <c r="G14102">
        <f>VLOOKUP(E14102,Просмотры!C:D,2,0)</f>
        <v>81226</v>
      </c>
    </row>
    <row r="14103" spans="5:7" x14ac:dyDescent="0.3">
      <c r="E14103">
        <v>340555</v>
      </c>
      <c r="F14103" s="2">
        <v>44304.849702276231</v>
      </c>
      <c r="G14103">
        <f>VLOOKUP(E14103,Просмотры!C:D,2,0)</f>
        <v>95702</v>
      </c>
    </row>
    <row r="14104" spans="5:7" x14ac:dyDescent="0.3">
      <c r="E14104">
        <v>340558</v>
      </c>
      <c r="F14104" s="2">
        <v>44381.918088310187</v>
      </c>
      <c r="G14104">
        <f>VLOOKUP(E14104,Просмотры!C:D,2,0)</f>
        <v>351192</v>
      </c>
    </row>
    <row r="14105" spans="5:7" x14ac:dyDescent="0.3">
      <c r="E14105">
        <v>340586</v>
      </c>
      <c r="F14105" s="2">
        <v>44398.820980594137</v>
      </c>
      <c r="G14105">
        <f>VLOOKUP(E14105,Просмотры!C:D,2,0)</f>
        <v>158978</v>
      </c>
    </row>
    <row r="14106" spans="5:7" x14ac:dyDescent="0.3">
      <c r="E14106">
        <v>340604</v>
      </c>
      <c r="F14106" s="2">
        <v>44316.255446604941</v>
      </c>
      <c r="G14106">
        <f>VLOOKUP(E14106,Просмотры!C:D,2,0)</f>
        <v>96758</v>
      </c>
    </row>
    <row r="14107" spans="5:7" x14ac:dyDescent="0.3">
      <c r="E14107">
        <v>340613</v>
      </c>
      <c r="F14107" s="2">
        <v>44374.744590586422</v>
      </c>
      <c r="G14107">
        <f>VLOOKUP(E14107,Просмотры!C:D,2,0)</f>
        <v>119030</v>
      </c>
    </row>
    <row r="14108" spans="5:7" x14ac:dyDescent="0.3">
      <c r="E14108">
        <v>340638</v>
      </c>
      <c r="F14108" s="2">
        <v>44342.893391589503</v>
      </c>
      <c r="G14108">
        <f>VLOOKUP(E14108,Просмотры!C:D,2,0)</f>
        <v>81550</v>
      </c>
    </row>
    <row r="14109" spans="5:7" x14ac:dyDescent="0.3">
      <c r="E14109">
        <v>340647</v>
      </c>
      <c r="F14109" s="2">
        <v>44374.703262152776</v>
      </c>
      <c r="G14109">
        <f>VLOOKUP(E14109,Просмотры!C:D,2,0)</f>
        <v>411922</v>
      </c>
    </row>
    <row r="14110" spans="5:7" x14ac:dyDescent="0.3">
      <c r="E14110">
        <v>340661</v>
      </c>
      <c r="F14110" s="2">
        <v>44302.829071180553</v>
      </c>
      <c r="G14110">
        <f>VLOOKUP(E14110,Просмотры!C:D,2,0)</f>
        <v>413163</v>
      </c>
    </row>
    <row r="14111" spans="5:7" x14ac:dyDescent="0.3">
      <c r="E14111">
        <v>340670</v>
      </c>
      <c r="F14111" s="2">
        <v>44303.543626195991</v>
      </c>
      <c r="G14111">
        <f>VLOOKUP(E14111,Просмотры!C:D,2,0)</f>
        <v>250679</v>
      </c>
    </row>
    <row r="14112" spans="5:7" x14ac:dyDescent="0.3">
      <c r="E14112">
        <v>340695</v>
      </c>
      <c r="F14112" s="2">
        <v>44380.634784992282</v>
      </c>
      <c r="G14112">
        <f>VLOOKUP(E14112,Просмотры!C:D,2,0)</f>
        <v>208723</v>
      </c>
    </row>
    <row r="14113" spans="5:7" x14ac:dyDescent="0.3">
      <c r="E14113">
        <v>340704</v>
      </c>
      <c r="F14113" s="2">
        <v>44340.513132677472</v>
      </c>
      <c r="G14113">
        <f>VLOOKUP(E14113,Просмотры!C:D,2,0)</f>
        <v>111368</v>
      </c>
    </row>
    <row r="14114" spans="5:7" x14ac:dyDescent="0.3">
      <c r="E14114">
        <v>340747</v>
      </c>
      <c r="F14114" s="2">
        <v>44344.642987075618</v>
      </c>
      <c r="G14114">
        <f>VLOOKUP(E14114,Просмотры!C:D,2,0)</f>
        <v>66215</v>
      </c>
    </row>
    <row r="14115" spans="5:7" x14ac:dyDescent="0.3">
      <c r="E14115">
        <v>340753</v>
      </c>
      <c r="F14115" s="2">
        <v>44312.084330092592</v>
      </c>
      <c r="G14115">
        <f>VLOOKUP(E14115,Просмотры!C:D,2,0)</f>
        <v>411922</v>
      </c>
    </row>
    <row r="14116" spans="5:7" x14ac:dyDescent="0.3">
      <c r="E14116">
        <v>340845</v>
      </c>
      <c r="F14116" s="2">
        <v>44341.542258912035</v>
      </c>
      <c r="G14116">
        <f>VLOOKUP(E14116,Просмотры!C:D,2,0)</f>
        <v>192331</v>
      </c>
    </row>
    <row r="14117" spans="5:7" x14ac:dyDescent="0.3">
      <c r="E14117">
        <v>340853</v>
      </c>
      <c r="F14117" s="2">
        <v>44374.647846913584</v>
      </c>
      <c r="G14117">
        <f>VLOOKUP(E14117,Просмотры!C:D,2,0)</f>
        <v>4316</v>
      </c>
    </row>
    <row r="14118" spans="5:7" x14ac:dyDescent="0.3">
      <c r="E14118">
        <v>340867</v>
      </c>
      <c r="F14118" s="2">
        <v>44323.778504861111</v>
      </c>
      <c r="G14118">
        <f>VLOOKUP(E14118,Просмотры!C:D,2,0)</f>
        <v>204725</v>
      </c>
    </row>
    <row r="14119" spans="5:7" x14ac:dyDescent="0.3">
      <c r="E14119">
        <v>340883</v>
      </c>
      <c r="F14119" s="2">
        <v>44375.789022646604</v>
      </c>
      <c r="G14119">
        <f>VLOOKUP(E14119,Просмотры!C:D,2,0)</f>
        <v>405774</v>
      </c>
    </row>
    <row r="14120" spans="5:7" x14ac:dyDescent="0.3">
      <c r="E14120">
        <v>340908</v>
      </c>
      <c r="F14120" s="2">
        <v>44294.425999999999</v>
      </c>
      <c r="G14120">
        <f>VLOOKUP(E14120,Просмотры!C:D,2,0)</f>
        <v>297015</v>
      </c>
    </row>
    <row r="14121" spans="5:7" x14ac:dyDescent="0.3">
      <c r="E14121">
        <v>340950</v>
      </c>
      <c r="F14121" s="2">
        <v>44315.482666666663</v>
      </c>
      <c r="G14121">
        <f>VLOOKUP(E14121,Просмотры!C:D,2,0)</f>
        <v>413446</v>
      </c>
    </row>
    <row r="14122" spans="5:7" x14ac:dyDescent="0.3">
      <c r="E14122">
        <v>341003</v>
      </c>
      <c r="F14122" s="2">
        <v>44423.719038850308</v>
      </c>
      <c r="G14122">
        <f>VLOOKUP(E14122,Просмотры!C:D,2,0)</f>
        <v>250679</v>
      </c>
    </row>
    <row r="14123" spans="5:7" x14ac:dyDescent="0.3">
      <c r="E14123">
        <v>341018</v>
      </c>
      <c r="F14123" s="2">
        <v>44311.197943055558</v>
      </c>
      <c r="G14123">
        <f>VLOOKUP(E14123,Просмотры!C:D,2,0)</f>
        <v>347008</v>
      </c>
    </row>
    <row r="14124" spans="5:7" x14ac:dyDescent="0.3">
      <c r="E14124">
        <v>341023</v>
      </c>
      <c r="F14124" s="2">
        <v>44346.710139158953</v>
      </c>
      <c r="G14124">
        <f>VLOOKUP(E14124,Просмотры!C:D,2,0)</f>
        <v>173184</v>
      </c>
    </row>
    <row r="14125" spans="5:7" x14ac:dyDescent="0.3">
      <c r="E14125">
        <v>341066</v>
      </c>
      <c r="F14125" s="2">
        <v>44345.439508101852</v>
      </c>
      <c r="G14125">
        <f>VLOOKUP(E14125,Просмотры!C:D,2,0)</f>
        <v>78227</v>
      </c>
    </row>
    <row r="14126" spans="5:7" x14ac:dyDescent="0.3">
      <c r="E14126">
        <v>341079</v>
      </c>
      <c r="F14126" s="2">
        <v>44346.780122993827</v>
      </c>
      <c r="G14126">
        <f>VLOOKUP(E14126,Просмотры!C:D,2,0)</f>
        <v>350676</v>
      </c>
    </row>
    <row r="14127" spans="5:7" x14ac:dyDescent="0.3">
      <c r="E14127">
        <v>341097</v>
      </c>
      <c r="F14127" s="2">
        <v>44375.815333333332</v>
      </c>
      <c r="G14127">
        <f>VLOOKUP(E14127,Просмотры!C:D,2,0)</f>
        <v>74456</v>
      </c>
    </row>
    <row r="14128" spans="5:7" x14ac:dyDescent="0.3">
      <c r="E14128">
        <v>341118</v>
      </c>
      <c r="F14128" s="2">
        <v>44370.85496118827</v>
      </c>
      <c r="G14128">
        <f>VLOOKUP(E14128,Просмотры!C:D,2,0)</f>
        <v>150225</v>
      </c>
    </row>
    <row r="14129" spans="5:7" x14ac:dyDescent="0.3">
      <c r="E14129">
        <v>341137</v>
      </c>
      <c r="F14129" s="2">
        <v>44305.330999999998</v>
      </c>
      <c r="G14129">
        <f>VLOOKUP(E14129,Просмотры!C:D,2,0)</f>
        <v>347393</v>
      </c>
    </row>
    <row r="14130" spans="5:7" x14ac:dyDescent="0.3">
      <c r="E14130">
        <v>341212</v>
      </c>
      <c r="F14130" s="2">
        <v>44391.454071180553</v>
      </c>
      <c r="G14130">
        <f>VLOOKUP(E14130,Просмотры!C:D,2,0)</f>
        <v>320940</v>
      </c>
    </row>
    <row r="14131" spans="5:7" x14ac:dyDescent="0.3">
      <c r="E14131">
        <v>341216</v>
      </c>
      <c r="F14131" s="2">
        <v>44386.569362461421</v>
      </c>
      <c r="G14131">
        <f>VLOOKUP(E14131,Просмотры!C:D,2,0)</f>
        <v>471403</v>
      </c>
    </row>
    <row r="14132" spans="5:7" x14ac:dyDescent="0.3">
      <c r="E14132">
        <v>341228</v>
      </c>
      <c r="F14132" s="2">
        <v>44310.579821141975</v>
      </c>
      <c r="G14132">
        <f>VLOOKUP(E14132,Просмотры!C:D,2,0)</f>
        <v>351192</v>
      </c>
    </row>
    <row r="14133" spans="5:7" x14ac:dyDescent="0.3">
      <c r="E14133">
        <v>341234</v>
      </c>
      <c r="F14133" s="2">
        <v>44320.754637538579</v>
      </c>
      <c r="G14133">
        <f>VLOOKUP(E14133,Просмотры!C:D,2,0)</f>
        <v>439981</v>
      </c>
    </row>
    <row r="14134" spans="5:7" x14ac:dyDescent="0.3">
      <c r="E14134">
        <v>341275</v>
      </c>
      <c r="F14134" s="2">
        <v>44350.710948225307</v>
      </c>
      <c r="G14134">
        <f>VLOOKUP(E14134,Просмотры!C:D,2,0)</f>
        <v>274147</v>
      </c>
    </row>
    <row r="14135" spans="5:7" x14ac:dyDescent="0.3">
      <c r="E14135">
        <v>341282</v>
      </c>
      <c r="F14135" s="2">
        <v>44351.67373140432</v>
      </c>
      <c r="G14135">
        <f>VLOOKUP(E14135,Просмотры!C:D,2,0)</f>
        <v>149737</v>
      </c>
    </row>
    <row r="14136" spans="5:7" x14ac:dyDescent="0.3">
      <c r="E14136">
        <v>341306</v>
      </c>
      <c r="F14136" s="2">
        <v>44311.328666666668</v>
      </c>
      <c r="G14136">
        <f>VLOOKUP(E14136,Просмотры!C:D,2,0)</f>
        <v>227775</v>
      </c>
    </row>
    <row r="14137" spans="5:7" x14ac:dyDescent="0.3">
      <c r="E14137">
        <v>341315</v>
      </c>
      <c r="F14137" s="2">
        <v>44302.99735597994</v>
      </c>
      <c r="G14137">
        <f>VLOOKUP(E14137,Просмотры!C:D,2,0)</f>
        <v>16656</v>
      </c>
    </row>
    <row r="14138" spans="5:7" x14ac:dyDescent="0.3">
      <c r="E14138">
        <v>341321</v>
      </c>
      <c r="F14138" s="2">
        <v>44345.114932716053</v>
      </c>
      <c r="G14138">
        <f>VLOOKUP(E14138,Просмотры!C:D,2,0)</f>
        <v>251574</v>
      </c>
    </row>
    <row r="14139" spans="5:7" x14ac:dyDescent="0.3">
      <c r="E14139">
        <v>341344</v>
      </c>
      <c r="F14139" s="2">
        <v>44345.646627854941</v>
      </c>
      <c r="G14139">
        <f>VLOOKUP(E14139,Просмотры!C:D,2,0)</f>
        <v>192331</v>
      </c>
    </row>
    <row r="14140" spans="5:7" x14ac:dyDescent="0.3">
      <c r="E14140">
        <v>341354</v>
      </c>
      <c r="F14140" s="2">
        <v>44342.045495138889</v>
      </c>
      <c r="G14140">
        <f>VLOOKUP(E14140,Просмотры!C:D,2,0)</f>
        <v>48738</v>
      </c>
    </row>
    <row r="14141" spans="5:7" x14ac:dyDescent="0.3">
      <c r="E14141">
        <v>341374</v>
      </c>
      <c r="F14141" s="2">
        <v>44391.731579282408</v>
      </c>
      <c r="G14141">
        <f>VLOOKUP(E14141,Просмотры!C:D,2,0)</f>
        <v>250679</v>
      </c>
    </row>
    <row r="14142" spans="5:7" x14ac:dyDescent="0.3">
      <c r="E14142">
        <v>341386</v>
      </c>
      <c r="F14142" s="2">
        <v>44401.22183904321</v>
      </c>
      <c r="G14142">
        <f>VLOOKUP(E14142,Просмотры!C:D,2,0)</f>
        <v>118549</v>
      </c>
    </row>
    <row r="14143" spans="5:7" x14ac:dyDescent="0.3">
      <c r="E14143">
        <v>341413</v>
      </c>
      <c r="F14143" s="2">
        <v>44296.02230902778</v>
      </c>
      <c r="G14143">
        <f>VLOOKUP(E14143,Просмотры!C:D,2,0)</f>
        <v>153893</v>
      </c>
    </row>
    <row r="14144" spans="5:7" x14ac:dyDescent="0.3">
      <c r="E14144">
        <v>341477</v>
      </c>
      <c r="F14144" s="2">
        <v>44375.470252430554</v>
      </c>
      <c r="G14144">
        <f>VLOOKUP(E14144,Просмотры!C:D,2,0)</f>
        <v>476894</v>
      </c>
    </row>
    <row r="14145" spans="5:7" x14ac:dyDescent="0.3">
      <c r="E14145">
        <v>341532</v>
      </c>
      <c r="F14145" s="2">
        <v>44378.266333333333</v>
      </c>
      <c r="G14145">
        <f>VLOOKUP(E14145,Просмотры!C:D,2,0)</f>
        <v>411922</v>
      </c>
    </row>
    <row r="14146" spans="5:7" x14ac:dyDescent="0.3">
      <c r="E14146">
        <v>341540</v>
      </c>
      <c r="F14146" s="2">
        <v>44314.609006481478</v>
      </c>
      <c r="G14146">
        <f>VLOOKUP(E14146,Просмотры!C:D,2,0)</f>
        <v>437440</v>
      </c>
    </row>
    <row r="14147" spans="5:7" x14ac:dyDescent="0.3">
      <c r="E14147">
        <v>341542</v>
      </c>
      <c r="F14147" s="2">
        <v>44297.80715354938</v>
      </c>
      <c r="G14147">
        <f>VLOOKUP(E14147,Просмотры!C:D,2,0)</f>
        <v>191893</v>
      </c>
    </row>
    <row r="14148" spans="5:7" x14ac:dyDescent="0.3">
      <c r="E14148">
        <v>341593</v>
      </c>
      <c r="F14148" s="2">
        <v>44344.956093865738</v>
      </c>
      <c r="G14148">
        <f>VLOOKUP(E14148,Просмотры!C:D,2,0)</f>
        <v>346056</v>
      </c>
    </row>
    <row r="14149" spans="5:7" x14ac:dyDescent="0.3">
      <c r="E14149">
        <v>341594</v>
      </c>
      <c r="F14149" s="2">
        <v>44346.691935262344</v>
      </c>
      <c r="G14149">
        <f>VLOOKUP(E14149,Просмотры!C:D,2,0)</f>
        <v>326690</v>
      </c>
    </row>
    <row r="14150" spans="5:7" x14ac:dyDescent="0.3">
      <c r="E14150">
        <v>341604</v>
      </c>
      <c r="F14150" s="2">
        <v>44288.674540470682</v>
      </c>
      <c r="G14150">
        <f>VLOOKUP(E14150,Просмотры!C:D,2,0)</f>
        <v>246229</v>
      </c>
    </row>
    <row r="14151" spans="5:7" x14ac:dyDescent="0.3">
      <c r="E14151">
        <v>341606</v>
      </c>
      <c r="F14151" s="2">
        <v>44293.890559876541</v>
      </c>
      <c r="G14151">
        <f>VLOOKUP(E14151,Просмотры!C:D,2,0)</f>
        <v>411922</v>
      </c>
    </row>
    <row r="14152" spans="5:7" x14ac:dyDescent="0.3">
      <c r="E14152">
        <v>341695</v>
      </c>
      <c r="F14152" s="2">
        <v>44374.674944984567</v>
      </c>
      <c r="G14152">
        <f>VLOOKUP(E14152,Просмотры!C:D,2,0)</f>
        <v>347008</v>
      </c>
    </row>
    <row r="14153" spans="5:7" x14ac:dyDescent="0.3">
      <c r="E14153">
        <v>341702</v>
      </c>
      <c r="F14153" s="2">
        <v>44293.941126234567</v>
      </c>
      <c r="G14153">
        <f>VLOOKUP(E14153,Просмотры!C:D,2,0)</f>
        <v>296511</v>
      </c>
    </row>
    <row r="14154" spans="5:7" x14ac:dyDescent="0.3">
      <c r="E14154">
        <v>341732</v>
      </c>
      <c r="F14154" s="2">
        <v>44342.692339814814</v>
      </c>
      <c r="G14154">
        <f>VLOOKUP(E14154,Просмотры!C:D,2,0)</f>
        <v>250679</v>
      </c>
    </row>
    <row r="14155" spans="5:7" x14ac:dyDescent="0.3">
      <c r="E14155">
        <v>341761</v>
      </c>
      <c r="F14155" s="2">
        <v>44344.701239467591</v>
      </c>
      <c r="G14155">
        <f>VLOOKUP(E14155,Просмотры!C:D,2,0)</f>
        <v>43842</v>
      </c>
    </row>
    <row r="14156" spans="5:7" x14ac:dyDescent="0.3">
      <c r="E14156">
        <v>341792</v>
      </c>
      <c r="F14156" s="2">
        <v>44312.826239467591</v>
      </c>
      <c r="G14156">
        <f>VLOOKUP(E14156,Просмотры!C:D,2,0)</f>
        <v>141259</v>
      </c>
    </row>
    <row r="14157" spans="5:7" x14ac:dyDescent="0.3">
      <c r="E14157">
        <v>341828</v>
      </c>
      <c r="F14157" s="2">
        <v>44360.020009722219</v>
      </c>
      <c r="G14157">
        <f>VLOOKUP(E14157,Просмотры!C:D,2,0)</f>
        <v>179296</v>
      </c>
    </row>
    <row r="14158" spans="5:7" x14ac:dyDescent="0.3">
      <c r="E14158">
        <v>341832</v>
      </c>
      <c r="F14158" s="2">
        <v>44341.762000000002</v>
      </c>
      <c r="G14158">
        <f>VLOOKUP(E14158,Просмотры!C:D,2,0)</f>
        <v>347008</v>
      </c>
    </row>
    <row r="14159" spans="5:7" x14ac:dyDescent="0.3">
      <c r="E14159">
        <v>341846</v>
      </c>
      <c r="F14159" s="2">
        <v>44354.604152121916</v>
      </c>
      <c r="G14159">
        <f>VLOOKUP(E14159,Просмотры!C:D,2,0)</f>
        <v>85026</v>
      </c>
    </row>
    <row r="14160" spans="5:7" x14ac:dyDescent="0.3">
      <c r="E14160">
        <v>341857</v>
      </c>
      <c r="F14160" s="2">
        <v>44377.084734645061</v>
      </c>
      <c r="G14160">
        <f>VLOOKUP(E14160,Просмотры!C:D,2,0)</f>
        <v>230507</v>
      </c>
    </row>
    <row r="14161" spans="5:7" x14ac:dyDescent="0.3">
      <c r="E14161">
        <v>341953</v>
      </c>
      <c r="F14161" s="2">
        <v>44324.592730478398</v>
      </c>
      <c r="G14161">
        <f>VLOOKUP(E14161,Просмотры!C:D,2,0)</f>
        <v>351192</v>
      </c>
    </row>
    <row r="14162" spans="5:7" x14ac:dyDescent="0.3">
      <c r="E14162">
        <v>341972</v>
      </c>
      <c r="F14162" s="2">
        <v>44380.53227334105</v>
      </c>
      <c r="G14162">
        <f>VLOOKUP(E14162,Просмотры!C:D,2,0)</f>
        <v>131746</v>
      </c>
    </row>
    <row r="14163" spans="5:7" x14ac:dyDescent="0.3">
      <c r="E14163">
        <v>341981</v>
      </c>
      <c r="F14163" s="2">
        <v>44296.325540933642</v>
      </c>
      <c r="G14163">
        <f>VLOOKUP(E14163,Просмотры!C:D,2,0)</f>
        <v>29544</v>
      </c>
    </row>
    <row r="14164" spans="5:7" x14ac:dyDescent="0.3">
      <c r="E14164">
        <v>341983</v>
      </c>
      <c r="F14164" s="2">
        <v>44374.359477507714</v>
      </c>
      <c r="G14164">
        <f>VLOOKUP(E14164,Просмотры!C:D,2,0)</f>
        <v>158978</v>
      </c>
    </row>
    <row r="14165" spans="5:7" x14ac:dyDescent="0.3">
      <c r="E14165">
        <v>342014</v>
      </c>
      <c r="F14165" s="2">
        <v>44344.802776697528</v>
      </c>
      <c r="G14165">
        <f>VLOOKUP(E14165,Просмотры!C:D,2,0)</f>
        <v>410892</v>
      </c>
    </row>
    <row r="14166" spans="5:7" x14ac:dyDescent="0.3">
      <c r="E14166">
        <v>342052</v>
      </c>
      <c r="F14166" s="2">
        <v>44303.66853846451</v>
      </c>
      <c r="G14166">
        <f>VLOOKUP(E14166,Просмотры!C:D,2,0)</f>
        <v>239565</v>
      </c>
    </row>
    <row r="14167" spans="5:7" x14ac:dyDescent="0.3">
      <c r="E14167">
        <v>342054</v>
      </c>
      <c r="F14167" s="2">
        <v>44372.438294521606</v>
      </c>
      <c r="G14167">
        <f>VLOOKUP(E14167,Просмотры!C:D,2,0)</f>
        <v>437992</v>
      </c>
    </row>
    <row r="14168" spans="5:7" x14ac:dyDescent="0.3">
      <c r="E14168">
        <v>342063</v>
      </c>
      <c r="F14168" s="2">
        <v>44309.089184452161</v>
      </c>
      <c r="G14168">
        <f>VLOOKUP(E14168,Просмотры!C:D,2,0)</f>
        <v>311460</v>
      </c>
    </row>
    <row r="14169" spans="5:7" x14ac:dyDescent="0.3">
      <c r="E14169">
        <v>342103</v>
      </c>
      <c r="F14169" s="2">
        <v>44377.946789660491</v>
      </c>
      <c r="G14169">
        <f>VLOOKUP(E14169,Просмотры!C:D,2,0)</f>
        <v>111368</v>
      </c>
    </row>
    <row r="14170" spans="5:7" x14ac:dyDescent="0.3">
      <c r="E14170">
        <v>342126</v>
      </c>
      <c r="F14170" s="2">
        <v>44322.743715200617</v>
      </c>
      <c r="G14170">
        <f>VLOOKUP(E14170,Просмотры!C:D,2,0)</f>
        <v>419338</v>
      </c>
    </row>
    <row r="14171" spans="5:7" x14ac:dyDescent="0.3">
      <c r="E14171">
        <v>342152</v>
      </c>
      <c r="F14171" s="2">
        <v>44423.124393441358</v>
      </c>
      <c r="G14171">
        <f>VLOOKUP(E14171,Просмотры!C:D,2,0)</f>
        <v>118549</v>
      </c>
    </row>
    <row r="14172" spans="5:7" x14ac:dyDescent="0.3">
      <c r="E14172">
        <v>342154</v>
      </c>
      <c r="F14172" s="2">
        <v>44324.814996797839</v>
      </c>
      <c r="G14172">
        <f>VLOOKUP(E14172,Просмотры!C:D,2,0)</f>
        <v>473323</v>
      </c>
    </row>
    <row r="14173" spans="5:7" x14ac:dyDescent="0.3">
      <c r="E14173">
        <v>342157</v>
      </c>
      <c r="F14173" s="2">
        <v>44344.68667638889</v>
      </c>
      <c r="G14173">
        <f>VLOOKUP(E14173,Просмотры!C:D,2,0)</f>
        <v>230507</v>
      </c>
    </row>
    <row r="14174" spans="5:7" x14ac:dyDescent="0.3">
      <c r="E14174">
        <v>342167</v>
      </c>
      <c r="F14174" s="2">
        <v>44317.823003240737</v>
      </c>
      <c r="G14174">
        <f>VLOOKUP(E14174,Просмотры!C:D,2,0)</f>
        <v>411922</v>
      </c>
    </row>
    <row r="14175" spans="5:7" x14ac:dyDescent="0.3">
      <c r="E14175">
        <v>342172</v>
      </c>
      <c r="F14175" s="2">
        <v>44346.945171527776</v>
      </c>
      <c r="G14175">
        <f>VLOOKUP(E14175,Просмотры!C:D,2,0)</f>
        <v>154256</v>
      </c>
    </row>
    <row r="14176" spans="5:7" x14ac:dyDescent="0.3">
      <c r="E14176">
        <v>342246</v>
      </c>
      <c r="F14176" s="2">
        <v>44303.857388348762</v>
      </c>
      <c r="G14176">
        <f>VLOOKUP(E14176,Просмотры!C:D,2,0)</f>
        <v>154256</v>
      </c>
    </row>
    <row r="14177" spans="5:7" x14ac:dyDescent="0.3">
      <c r="E14177">
        <v>342262</v>
      </c>
      <c r="F14177" s="2">
        <v>44338.769200655865</v>
      </c>
      <c r="G14177">
        <f>VLOOKUP(E14177,Просмотры!C:D,2,0)</f>
        <v>303699</v>
      </c>
    </row>
    <row r="14178" spans="5:7" x14ac:dyDescent="0.3">
      <c r="E14178">
        <v>342278</v>
      </c>
      <c r="F14178" s="2">
        <v>44374.055608410497</v>
      </c>
      <c r="G14178">
        <f>VLOOKUP(E14178,Просмотры!C:D,2,0)</f>
        <v>250679</v>
      </c>
    </row>
    <row r="14179" spans="5:7" x14ac:dyDescent="0.3">
      <c r="E14179">
        <v>342280</v>
      </c>
      <c r="F14179" s="2">
        <v>44366.360220061732</v>
      </c>
      <c r="G14179">
        <f>VLOOKUP(E14179,Просмотры!C:D,2,0)</f>
        <v>158978</v>
      </c>
    </row>
    <row r="14180" spans="5:7" x14ac:dyDescent="0.3">
      <c r="E14180">
        <v>342304</v>
      </c>
      <c r="F14180" s="2">
        <v>44373.941160300928</v>
      </c>
      <c r="G14180">
        <f>VLOOKUP(E14180,Просмотры!C:D,2,0)</f>
        <v>42035</v>
      </c>
    </row>
    <row r="14181" spans="5:7" x14ac:dyDescent="0.3">
      <c r="E14181">
        <v>342321</v>
      </c>
      <c r="F14181" s="2">
        <v>44344.558844675928</v>
      </c>
      <c r="G14181">
        <f>VLOOKUP(E14181,Просмотры!C:D,2,0)</f>
        <v>191893</v>
      </c>
    </row>
    <row r="14182" spans="5:7" x14ac:dyDescent="0.3">
      <c r="E14182">
        <v>342391</v>
      </c>
      <c r="F14182" s="2">
        <v>44309.723488657408</v>
      </c>
      <c r="G14182">
        <f>VLOOKUP(E14182,Просмотры!C:D,2,0)</f>
        <v>259049</v>
      </c>
    </row>
    <row r="14183" spans="5:7" x14ac:dyDescent="0.3">
      <c r="E14183">
        <v>342418</v>
      </c>
      <c r="F14183" s="2">
        <v>44310.485732600311</v>
      </c>
      <c r="G14183">
        <f>VLOOKUP(E14183,Просмотры!C:D,2,0)</f>
        <v>230507</v>
      </c>
    </row>
    <row r="14184" spans="5:7" x14ac:dyDescent="0.3">
      <c r="E14184">
        <v>342425</v>
      </c>
      <c r="F14184" s="2">
        <v>44345.851724922839</v>
      </c>
      <c r="G14184">
        <f>VLOOKUP(E14184,Просмотры!C:D,2,0)</f>
        <v>5151</v>
      </c>
    </row>
    <row r="14185" spans="5:7" x14ac:dyDescent="0.3">
      <c r="E14185">
        <v>342439</v>
      </c>
      <c r="F14185" s="2">
        <v>44311.632064737656</v>
      </c>
      <c r="G14185">
        <f>VLOOKUP(E14185,Просмотры!C:D,2,0)</f>
        <v>250679</v>
      </c>
    </row>
    <row r="14186" spans="5:7" x14ac:dyDescent="0.3">
      <c r="E14186">
        <v>342485</v>
      </c>
      <c r="F14186" s="2">
        <v>44374.546647530864</v>
      </c>
      <c r="G14186">
        <f>VLOOKUP(E14186,Просмотры!C:D,2,0)</f>
        <v>352674</v>
      </c>
    </row>
    <row r="14187" spans="5:7" x14ac:dyDescent="0.3">
      <c r="E14187">
        <v>342530</v>
      </c>
      <c r="F14187" s="2">
        <v>44407.55318121142</v>
      </c>
      <c r="G14187">
        <f>VLOOKUP(E14187,Просмотры!C:D,2,0)</f>
        <v>473323</v>
      </c>
    </row>
    <row r="14188" spans="5:7" x14ac:dyDescent="0.3">
      <c r="E14188">
        <v>342566</v>
      </c>
      <c r="F14188" s="2">
        <v>44340.089</v>
      </c>
      <c r="G14188">
        <f>VLOOKUP(E14188,Просмотры!C:D,2,0)</f>
        <v>347008</v>
      </c>
    </row>
    <row r="14189" spans="5:7" x14ac:dyDescent="0.3">
      <c r="E14189">
        <v>342573</v>
      </c>
      <c r="F14189" s="2">
        <v>44310.612750655862</v>
      </c>
      <c r="G14189">
        <f>VLOOKUP(E14189,Просмотры!C:D,2,0)</f>
        <v>21407</v>
      </c>
    </row>
    <row r="14190" spans="5:7" x14ac:dyDescent="0.3">
      <c r="E14190">
        <v>342578</v>
      </c>
      <c r="F14190" s="2">
        <v>44374.684653742283</v>
      </c>
      <c r="G14190">
        <f>VLOOKUP(E14190,Просмотры!C:D,2,0)</f>
        <v>170007</v>
      </c>
    </row>
    <row r="14191" spans="5:7" x14ac:dyDescent="0.3">
      <c r="E14191">
        <v>342585</v>
      </c>
      <c r="F14191" s="2">
        <v>44316.596061496915</v>
      </c>
      <c r="G14191">
        <f>VLOOKUP(E14191,Просмотры!C:D,2,0)</f>
        <v>347008</v>
      </c>
    </row>
    <row r="14192" spans="5:7" x14ac:dyDescent="0.3">
      <c r="E14192">
        <v>342604</v>
      </c>
      <c r="F14192" s="2">
        <v>44345.641590624997</v>
      </c>
      <c r="G14192">
        <f>VLOOKUP(E14192,Просмотры!C:D,2,0)</f>
        <v>129210</v>
      </c>
    </row>
    <row r="14193" spans="5:7" x14ac:dyDescent="0.3">
      <c r="E14193">
        <v>342620</v>
      </c>
      <c r="F14193" s="2">
        <v>44332.867906134263</v>
      </c>
      <c r="G14193">
        <f>VLOOKUP(E14193,Просмотры!C:D,2,0)</f>
        <v>89017</v>
      </c>
    </row>
    <row r="14194" spans="5:7" x14ac:dyDescent="0.3">
      <c r="E14194">
        <v>342622</v>
      </c>
      <c r="F14194" s="2">
        <v>44347.961757291669</v>
      </c>
      <c r="G14194">
        <f>VLOOKUP(E14194,Просмотры!C:D,2,0)</f>
        <v>411922</v>
      </c>
    </row>
    <row r="14195" spans="5:7" x14ac:dyDescent="0.3">
      <c r="E14195">
        <v>342623</v>
      </c>
      <c r="F14195" s="2">
        <v>44341.503019405864</v>
      </c>
      <c r="G14195">
        <f>VLOOKUP(E14195,Просмотры!C:D,2,0)</f>
        <v>108086</v>
      </c>
    </row>
    <row r="14196" spans="5:7" x14ac:dyDescent="0.3">
      <c r="E14196">
        <v>342647</v>
      </c>
      <c r="F14196" s="2">
        <v>44408.168828395064</v>
      </c>
      <c r="G14196">
        <f>VLOOKUP(E14196,Просмотры!C:D,2,0)</f>
        <v>411922</v>
      </c>
    </row>
    <row r="14197" spans="5:7" x14ac:dyDescent="0.3">
      <c r="E14197">
        <v>342660</v>
      </c>
      <c r="F14197" s="2">
        <v>44396.721061496915</v>
      </c>
      <c r="G14197">
        <f>VLOOKUP(E14197,Просмотры!C:D,2,0)</f>
        <v>380039</v>
      </c>
    </row>
    <row r="14198" spans="5:7" x14ac:dyDescent="0.3">
      <c r="E14198">
        <v>342679</v>
      </c>
      <c r="F14198" s="2">
        <v>44310.784051041664</v>
      </c>
      <c r="G14198">
        <f>VLOOKUP(E14198,Просмотры!C:D,2,0)</f>
        <v>156336</v>
      </c>
    </row>
    <row r="14199" spans="5:7" x14ac:dyDescent="0.3">
      <c r="E14199">
        <v>342694</v>
      </c>
      <c r="F14199" s="2">
        <v>44316.623974112656</v>
      </c>
      <c r="G14199">
        <f>VLOOKUP(E14199,Просмотры!C:D,2,0)</f>
        <v>351192</v>
      </c>
    </row>
    <row r="14200" spans="5:7" x14ac:dyDescent="0.3">
      <c r="E14200">
        <v>342703</v>
      </c>
      <c r="F14200" s="2">
        <v>44309.712566358023</v>
      </c>
      <c r="G14200">
        <f>VLOOKUP(E14200,Просмотры!C:D,2,0)</f>
        <v>394819</v>
      </c>
    </row>
    <row r="14201" spans="5:7" x14ac:dyDescent="0.3">
      <c r="E14201">
        <v>342753</v>
      </c>
      <c r="F14201" s="2">
        <v>44382.703333333331</v>
      </c>
      <c r="G14201">
        <f>VLOOKUP(E14201,Просмотры!C:D,2,0)</f>
        <v>411922</v>
      </c>
    </row>
    <row r="14202" spans="5:7" x14ac:dyDescent="0.3">
      <c r="E14202">
        <v>342799</v>
      </c>
      <c r="F14202" s="2">
        <v>44316.595000000001</v>
      </c>
      <c r="G14202">
        <f>VLOOKUP(E14202,Просмотры!C:D,2,0)</f>
        <v>470830</v>
      </c>
    </row>
    <row r="14203" spans="5:7" x14ac:dyDescent="0.3">
      <c r="E14203">
        <v>342808</v>
      </c>
      <c r="F14203" s="2">
        <v>44316.609815547839</v>
      </c>
      <c r="G14203">
        <f>VLOOKUP(E14203,Просмотры!C:D,2,0)</f>
        <v>264283</v>
      </c>
    </row>
    <row r="14204" spans="5:7" x14ac:dyDescent="0.3">
      <c r="E14204">
        <v>342809</v>
      </c>
      <c r="F14204" s="2">
        <v>44344.499378665125</v>
      </c>
      <c r="G14204">
        <f>VLOOKUP(E14204,Просмотры!C:D,2,0)</f>
        <v>244574</v>
      </c>
    </row>
    <row r="14205" spans="5:7" x14ac:dyDescent="0.3">
      <c r="E14205">
        <v>342831</v>
      </c>
      <c r="F14205" s="2">
        <v>44341.806417476851</v>
      </c>
      <c r="G14205">
        <f>VLOOKUP(E14205,Просмотры!C:D,2,0)</f>
        <v>158978</v>
      </c>
    </row>
    <row r="14206" spans="5:7" x14ac:dyDescent="0.3">
      <c r="E14206">
        <v>342880</v>
      </c>
      <c r="F14206" s="2">
        <v>44341.738860841047</v>
      </c>
      <c r="G14206">
        <f>VLOOKUP(E14206,Просмотры!C:D,2,0)</f>
        <v>325852</v>
      </c>
    </row>
    <row r="14207" spans="5:7" x14ac:dyDescent="0.3">
      <c r="E14207">
        <v>342886</v>
      </c>
      <c r="F14207" s="2">
        <v>44323.003423958333</v>
      </c>
      <c r="G14207">
        <f>VLOOKUP(E14207,Просмотры!C:D,2,0)</f>
        <v>241713</v>
      </c>
    </row>
    <row r="14208" spans="5:7" x14ac:dyDescent="0.3">
      <c r="E14208">
        <v>342895</v>
      </c>
      <c r="F14208" s="2">
        <v>44308.232792901232</v>
      </c>
      <c r="G14208">
        <f>VLOOKUP(E14208,Просмотры!C:D,2,0)</f>
        <v>347008</v>
      </c>
    </row>
    <row r="14209" spans="5:7" x14ac:dyDescent="0.3">
      <c r="E14209">
        <v>342900</v>
      </c>
      <c r="F14209" s="2">
        <v>44322.535381867281</v>
      </c>
      <c r="G14209">
        <f>VLOOKUP(E14209,Просмотры!C:D,2,0)</f>
        <v>416489</v>
      </c>
    </row>
    <row r="14210" spans="5:7" x14ac:dyDescent="0.3">
      <c r="E14210">
        <v>342920</v>
      </c>
      <c r="F14210" s="2">
        <v>44312.107000000004</v>
      </c>
      <c r="G14210">
        <f>VLOOKUP(E14210,Просмотры!C:D,2,0)</f>
        <v>411922</v>
      </c>
    </row>
    <row r="14211" spans="5:7" x14ac:dyDescent="0.3">
      <c r="E14211">
        <v>342927</v>
      </c>
      <c r="F14211" s="2">
        <v>44339.563798958334</v>
      </c>
      <c r="G14211">
        <f>VLOOKUP(E14211,Просмотры!C:D,2,0)</f>
        <v>191893</v>
      </c>
    </row>
    <row r="14212" spans="5:7" x14ac:dyDescent="0.3">
      <c r="E14212">
        <v>342941</v>
      </c>
      <c r="F14212" s="2">
        <v>44305.770414236111</v>
      </c>
      <c r="G14212">
        <f>VLOOKUP(E14212,Просмотры!C:D,2,0)</f>
        <v>412293</v>
      </c>
    </row>
    <row r="14213" spans="5:7" x14ac:dyDescent="0.3">
      <c r="E14213">
        <v>342943</v>
      </c>
      <c r="F14213" s="2">
        <v>44342.375592245371</v>
      </c>
      <c r="G14213">
        <f>VLOOKUP(E14213,Просмотры!C:D,2,0)</f>
        <v>383131</v>
      </c>
    </row>
    <row r="14214" spans="5:7" x14ac:dyDescent="0.3">
      <c r="E14214">
        <v>342990</v>
      </c>
      <c r="F14214" s="2">
        <v>44344.943148881175</v>
      </c>
      <c r="G14214">
        <f>VLOOKUP(E14214,Просмотры!C:D,2,0)</f>
        <v>344776</v>
      </c>
    </row>
    <row r="14215" spans="5:7" x14ac:dyDescent="0.3">
      <c r="E14215">
        <v>343095</v>
      </c>
      <c r="F14215" s="2">
        <v>44356.934249189813</v>
      </c>
      <c r="G14215">
        <f>VLOOKUP(E14215,Просмотры!C:D,2,0)</f>
        <v>320620</v>
      </c>
    </row>
    <row r="14216" spans="5:7" x14ac:dyDescent="0.3">
      <c r="E14216">
        <v>343107</v>
      </c>
      <c r="F14216" s="2">
        <v>44311.673360378089</v>
      </c>
      <c r="G14216">
        <f>VLOOKUP(E14216,Просмотры!C:D,2,0)</f>
        <v>411922</v>
      </c>
    </row>
    <row r="14217" spans="5:7" x14ac:dyDescent="0.3">
      <c r="E14217">
        <v>343124</v>
      </c>
      <c r="F14217" s="2">
        <v>44313.676563117282</v>
      </c>
      <c r="G14217">
        <f>VLOOKUP(E14217,Просмотры!C:D,2,0)</f>
        <v>466283</v>
      </c>
    </row>
    <row r="14218" spans="5:7" x14ac:dyDescent="0.3">
      <c r="E14218">
        <v>343133</v>
      </c>
      <c r="F14218" s="2">
        <v>44393.333521026238</v>
      </c>
      <c r="G14218">
        <f>VLOOKUP(E14218,Просмотры!C:D,2,0)</f>
        <v>262119</v>
      </c>
    </row>
    <row r="14219" spans="5:7" x14ac:dyDescent="0.3">
      <c r="E14219">
        <v>343141</v>
      </c>
      <c r="F14219" s="2">
        <v>44330.754233024694</v>
      </c>
      <c r="G14219">
        <f>VLOOKUP(E14219,Просмотры!C:D,2,0)</f>
        <v>291822</v>
      </c>
    </row>
    <row r="14220" spans="5:7" x14ac:dyDescent="0.3">
      <c r="E14220">
        <v>343146</v>
      </c>
      <c r="F14220" s="2">
        <v>44403.751401311725</v>
      </c>
      <c r="G14220">
        <f>VLOOKUP(E14220,Просмотры!C:D,2,0)</f>
        <v>242428</v>
      </c>
    </row>
    <row r="14221" spans="5:7" x14ac:dyDescent="0.3">
      <c r="E14221">
        <v>343158</v>
      </c>
      <c r="F14221" s="2">
        <v>44310.331614120369</v>
      </c>
      <c r="G14221">
        <f>VLOOKUP(E14221,Просмотры!C:D,2,0)</f>
        <v>429575</v>
      </c>
    </row>
    <row r="14222" spans="5:7" x14ac:dyDescent="0.3">
      <c r="E14222">
        <v>343175</v>
      </c>
      <c r="F14222" s="2">
        <v>44387.809653742283</v>
      </c>
      <c r="G14222">
        <f>VLOOKUP(E14222,Просмотры!C:D,2,0)</f>
        <v>106932</v>
      </c>
    </row>
    <row r="14223" spans="5:7" x14ac:dyDescent="0.3">
      <c r="E14223">
        <v>343224</v>
      </c>
      <c r="F14223" s="2">
        <v>44376.751805825617</v>
      </c>
      <c r="G14223">
        <f>VLOOKUP(E14223,Просмотры!C:D,2,0)</f>
        <v>43842</v>
      </c>
    </row>
    <row r="14224" spans="5:7" x14ac:dyDescent="0.3">
      <c r="E14224">
        <v>343247</v>
      </c>
      <c r="F14224" s="2">
        <v>44294.871142399694</v>
      </c>
      <c r="G14224">
        <f>VLOOKUP(E14224,Просмотры!C:D,2,0)</f>
        <v>176818</v>
      </c>
    </row>
    <row r="14225" spans="5:7" x14ac:dyDescent="0.3">
      <c r="E14225">
        <v>343249</v>
      </c>
      <c r="F14225" s="2">
        <v>44346.004000000001</v>
      </c>
      <c r="G14225">
        <f>VLOOKUP(E14225,Просмотры!C:D,2,0)</f>
        <v>304722</v>
      </c>
    </row>
    <row r="14226" spans="5:7" x14ac:dyDescent="0.3">
      <c r="E14226">
        <v>343273</v>
      </c>
      <c r="F14226" s="2">
        <v>44296.123081134261</v>
      </c>
      <c r="G14226">
        <f>VLOOKUP(E14226,Просмотры!C:D,2,0)</f>
        <v>283467</v>
      </c>
    </row>
    <row r="14227" spans="5:7" x14ac:dyDescent="0.3">
      <c r="E14227">
        <v>343295</v>
      </c>
      <c r="F14227" s="2">
        <v>44295.725511342593</v>
      </c>
      <c r="G14227">
        <f>VLOOKUP(E14227,Просмотры!C:D,2,0)</f>
        <v>439981</v>
      </c>
    </row>
    <row r="14228" spans="5:7" x14ac:dyDescent="0.3">
      <c r="E14228">
        <v>343302</v>
      </c>
      <c r="F14228" s="2">
        <v>44320.736029128086</v>
      </c>
      <c r="G14228">
        <f>VLOOKUP(E14228,Просмотры!C:D,2,0)</f>
        <v>157696</v>
      </c>
    </row>
    <row r="14229" spans="5:7" x14ac:dyDescent="0.3">
      <c r="E14229">
        <v>343309</v>
      </c>
      <c r="F14229" s="2">
        <v>44331.368144791668</v>
      </c>
      <c r="G14229">
        <f>VLOOKUP(E14229,Просмотры!C:D,2,0)</f>
        <v>476038</v>
      </c>
    </row>
    <row r="14230" spans="5:7" x14ac:dyDescent="0.3">
      <c r="E14230">
        <v>343337</v>
      </c>
      <c r="F14230" s="2">
        <v>44308.003828472225</v>
      </c>
      <c r="G14230">
        <f>VLOOKUP(E14230,Просмотры!C:D,2,0)</f>
        <v>351192</v>
      </c>
    </row>
    <row r="14231" spans="5:7" x14ac:dyDescent="0.3">
      <c r="E14231">
        <v>343340</v>
      </c>
      <c r="F14231" s="2">
        <v>44310.585139158953</v>
      </c>
      <c r="G14231">
        <f>VLOOKUP(E14231,Просмотры!C:D,2,0)</f>
        <v>59485</v>
      </c>
    </row>
    <row r="14232" spans="5:7" x14ac:dyDescent="0.3">
      <c r="E14232">
        <v>343364</v>
      </c>
      <c r="F14232" s="2">
        <v>44344.720656944446</v>
      </c>
      <c r="G14232">
        <f>VLOOKUP(E14232,Просмотры!C:D,2,0)</f>
        <v>329376</v>
      </c>
    </row>
    <row r="14233" spans="5:7" x14ac:dyDescent="0.3">
      <c r="E14233">
        <v>343366</v>
      </c>
      <c r="F14233" s="2">
        <v>44309.833925578707</v>
      </c>
      <c r="G14233">
        <f>VLOOKUP(E14233,Просмотры!C:D,2,0)</f>
        <v>118549</v>
      </c>
    </row>
    <row r="14234" spans="5:7" x14ac:dyDescent="0.3">
      <c r="E14234">
        <v>343401</v>
      </c>
      <c r="F14234" s="2">
        <v>44309.890155324072</v>
      </c>
      <c r="G14234">
        <f>VLOOKUP(E14234,Просмотры!C:D,2,0)</f>
        <v>118549</v>
      </c>
    </row>
    <row r="14235" spans="5:7" x14ac:dyDescent="0.3">
      <c r="E14235">
        <v>343421</v>
      </c>
      <c r="F14235" s="2">
        <v>44296.816248070987</v>
      </c>
      <c r="G14235">
        <f>VLOOKUP(E14235,Просмотры!C:D,2,0)</f>
        <v>4199</v>
      </c>
    </row>
    <row r="14236" spans="5:7" x14ac:dyDescent="0.3">
      <c r="E14236">
        <v>343428</v>
      </c>
      <c r="F14236" s="2">
        <v>44303.126041435185</v>
      </c>
      <c r="G14236">
        <f>VLOOKUP(E14236,Просмотры!C:D,2,0)</f>
        <v>285680</v>
      </c>
    </row>
    <row r="14237" spans="5:7" x14ac:dyDescent="0.3">
      <c r="E14237">
        <v>343509</v>
      </c>
      <c r="F14237" s="2">
        <v>44351.528100308642</v>
      </c>
      <c r="G14237">
        <f>VLOOKUP(E14237,Просмотры!C:D,2,0)</f>
        <v>380039</v>
      </c>
    </row>
    <row r="14238" spans="5:7" x14ac:dyDescent="0.3">
      <c r="E14238">
        <v>343536</v>
      </c>
      <c r="F14238" s="2">
        <v>44324.643796103395</v>
      </c>
      <c r="G14238">
        <f>VLOOKUP(E14238,Просмотры!C:D,2,0)</f>
        <v>241927</v>
      </c>
    </row>
    <row r="14239" spans="5:7" x14ac:dyDescent="0.3">
      <c r="E14239">
        <v>343552</v>
      </c>
      <c r="F14239" s="2">
        <v>44310.355365702162</v>
      </c>
      <c r="G14239">
        <f>VLOOKUP(E14239,Просмотры!C:D,2,0)</f>
        <v>470762</v>
      </c>
    </row>
    <row r="14240" spans="5:7" x14ac:dyDescent="0.3">
      <c r="E14240">
        <v>343566</v>
      </c>
      <c r="F14240" s="2">
        <v>44294.036190933643</v>
      </c>
      <c r="G14240">
        <f>VLOOKUP(E14240,Просмотры!C:D,2,0)</f>
        <v>473323</v>
      </c>
    </row>
    <row r="14241" spans="5:7" x14ac:dyDescent="0.3">
      <c r="E14241">
        <v>343595</v>
      </c>
      <c r="F14241" s="2">
        <v>44367.215643788579</v>
      </c>
      <c r="G14241">
        <f>VLOOKUP(E14241,Просмотры!C:D,2,0)</f>
        <v>250679</v>
      </c>
    </row>
    <row r="14242" spans="5:7" x14ac:dyDescent="0.3">
      <c r="E14242">
        <v>343636</v>
      </c>
      <c r="F14242" s="2">
        <v>44320.327666666664</v>
      </c>
      <c r="G14242">
        <f>VLOOKUP(E14242,Просмотры!C:D,2,0)</f>
        <v>182984</v>
      </c>
    </row>
    <row r="14243" spans="5:7" x14ac:dyDescent="0.3">
      <c r="E14243">
        <v>343657</v>
      </c>
      <c r="F14243" s="2">
        <v>44373.618715200617</v>
      </c>
      <c r="G14243">
        <f>VLOOKUP(E14243,Просмотры!C:D,2,0)</f>
        <v>264901</v>
      </c>
    </row>
    <row r="14244" spans="5:7" x14ac:dyDescent="0.3">
      <c r="E14244">
        <v>343670</v>
      </c>
      <c r="F14244" s="2">
        <v>44369.966207137346</v>
      </c>
      <c r="G14244">
        <f>VLOOKUP(E14244,Просмотры!C:D,2,0)</f>
        <v>158978</v>
      </c>
    </row>
    <row r="14245" spans="5:7" x14ac:dyDescent="0.3">
      <c r="E14245">
        <v>343682</v>
      </c>
      <c r="F14245" s="2">
        <v>44363.667258912035</v>
      </c>
      <c r="G14245">
        <f>VLOOKUP(E14245,Просмотры!C:D,2,0)</f>
        <v>230507</v>
      </c>
    </row>
    <row r="14246" spans="5:7" x14ac:dyDescent="0.3">
      <c r="E14246">
        <v>343691</v>
      </c>
      <c r="F14246" s="2">
        <v>44323.856983834878</v>
      </c>
      <c r="G14246">
        <f>VLOOKUP(E14246,Просмотры!C:D,2,0)</f>
        <v>231832</v>
      </c>
    </row>
    <row r="14247" spans="5:7" x14ac:dyDescent="0.3">
      <c r="E14247">
        <v>343724</v>
      </c>
      <c r="F14247" s="2">
        <v>44367.808035609567</v>
      </c>
      <c r="G14247">
        <f>VLOOKUP(E14247,Просмотры!C:D,2,0)</f>
        <v>95702</v>
      </c>
    </row>
    <row r="14248" spans="5:7" x14ac:dyDescent="0.3">
      <c r="E14248">
        <v>343742</v>
      </c>
      <c r="F14248" s="2">
        <v>44310.494979706789</v>
      </c>
      <c r="G14248">
        <f>VLOOKUP(E14248,Просмотры!C:D,2,0)</f>
        <v>230507</v>
      </c>
    </row>
    <row r="14249" spans="5:7" x14ac:dyDescent="0.3">
      <c r="E14249">
        <v>343806</v>
      </c>
      <c r="F14249" s="2">
        <v>44302.565721682098</v>
      </c>
      <c r="G14249">
        <f>VLOOKUP(E14249,Просмотры!C:D,2,0)</f>
        <v>310582</v>
      </c>
    </row>
    <row r="14250" spans="5:7" x14ac:dyDescent="0.3">
      <c r="E14250">
        <v>343813</v>
      </c>
      <c r="F14250" s="2">
        <v>44296.583521026238</v>
      </c>
      <c r="G14250">
        <f>VLOOKUP(E14250,Просмотры!C:D,2,0)</f>
        <v>411922</v>
      </c>
    </row>
    <row r="14251" spans="5:7" x14ac:dyDescent="0.3">
      <c r="E14251">
        <v>343814</v>
      </c>
      <c r="F14251" s="2">
        <v>44342.651482214504</v>
      </c>
      <c r="G14251">
        <f>VLOOKUP(E14251,Просмотры!C:D,2,0)</f>
        <v>250679</v>
      </c>
    </row>
    <row r="14252" spans="5:7" x14ac:dyDescent="0.3">
      <c r="E14252">
        <v>343827</v>
      </c>
      <c r="F14252" s="2">
        <v>44401.821789660491</v>
      </c>
      <c r="G14252">
        <f>VLOOKUP(E14252,Просмотры!C:D,2,0)</f>
        <v>118549</v>
      </c>
    </row>
    <row r="14253" spans="5:7" x14ac:dyDescent="0.3">
      <c r="E14253">
        <v>343836</v>
      </c>
      <c r="F14253" s="2">
        <v>44340.667258912035</v>
      </c>
      <c r="G14253">
        <f>VLOOKUP(E14253,Просмотры!C:D,2,0)</f>
        <v>473323</v>
      </c>
    </row>
    <row r="14254" spans="5:7" x14ac:dyDescent="0.3">
      <c r="E14254">
        <v>343840</v>
      </c>
      <c r="F14254" s="2">
        <v>44365.830689313269</v>
      </c>
      <c r="G14254">
        <f>VLOOKUP(E14254,Просмотры!C:D,2,0)</f>
        <v>89660</v>
      </c>
    </row>
    <row r="14255" spans="5:7" x14ac:dyDescent="0.3">
      <c r="E14255">
        <v>343852</v>
      </c>
      <c r="F14255" s="2">
        <v>44309.808035609567</v>
      </c>
      <c r="G14255">
        <f>VLOOKUP(E14255,Просмотры!C:D,2,0)</f>
        <v>158978</v>
      </c>
    </row>
    <row r="14256" spans="5:7" x14ac:dyDescent="0.3">
      <c r="E14256">
        <v>343935</v>
      </c>
      <c r="F14256" s="2">
        <v>44307.5944433642</v>
      </c>
      <c r="G14256">
        <f>VLOOKUP(E14256,Просмотры!C:D,2,0)</f>
        <v>411922</v>
      </c>
    </row>
    <row r="14257" spans="5:7" x14ac:dyDescent="0.3">
      <c r="E14257">
        <v>343942</v>
      </c>
      <c r="F14257" s="2">
        <v>44308.714999999997</v>
      </c>
      <c r="G14257">
        <f>VLOOKUP(E14257,Просмотры!C:D,2,0)</f>
        <v>411922</v>
      </c>
    </row>
    <row r="14258" spans="5:7" x14ac:dyDescent="0.3">
      <c r="E14258">
        <v>343958</v>
      </c>
      <c r="F14258" s="2">
        <v>44343.58958900463</v>
      </c>
      <c r="G14258">
        <f>VLOOKUP(E14258,Просмотры!C:D,2,0)</f>
        <v>250679</v>
      </c>
    </row>
    <row r="14259" spans="5:7" x14ac:dyDescent="0.3">
      <c r="E14259">
        <v>343964</v>
      </c>
      <c r="F14259" s="2">
        <v>44314.706902932099</v>
      </c>
      <c r="G14259">
        <f>VLOOKUP(E14259,Просмотры!C:D,2,0)</f>
        <v>227775</v>
      </c>
    </row>
    <row r="14260" spans="5:7" x14ac:dyDescent="0.3">
      <c r="E14260">
        <v>343983</v>
      </c>
      <c r="F14260" s="2">
        <v>44408.679394830244</v>
      </c>
      <c r="G14260">
        <f>VLOOKUP(E14260,Просмотры!C:D,2,0)</f>
        <v>56919</v>
      </c>
    </row>
    <row r="14261" spans="5:7" x14ac:dyDescent="0.3">
      <c r="E14261">
        <v>343985</v>
      </c>
      <c r="F14261" s="2">
        <v>44386.596870563269</v>
      </c>
      <c r="G14261">
        <f>VLOOKUP(E14261,Просмотры!C:D,2,0)</f>
        <v>153893</v>
      </c>
    </row>
    <row r="14262" spans="5:7" x14ac:dyDescent="0.3">
      <c r="E14262">
        <v>343991</v>
      </c>
      <c r="F14262" s="2">
        <v>44373.950376890432</v>
      </c>
      <c r="G14262">
        <f>VLOOKUP(E14262,Просмотры!C:D,2,0)</f>
        <v>347393</v>
      </c>
    </row>
    <row r="14263" spans="5:7" x14ac:dyDescent="0.3">
      <c r="E14263">
        <v>344000</v>
      </c>
      <c r="F14263" s="2">
        <v>44312.961000000003</v>
      </c>
      <c r="G14263">
        <f>VLOOKUP(E14263,Просмотры!C:D,2,0)</f>
        <v>411922</v>
      </c>
    </row>
    <row r="14264" spans="5:7" x14ac:dyDescent="0.3">
      <c r="E14264">
        <v>344064</v>
      </c>
      <c r="F14264" s="2">
        <v>44323.572194174383</v>
      </c>
      <c r="G14264">
        <f>VLOOKUP(E14264,Просмотры!C:D,2,0)</f>
        <v>244823</v>
      </c>
    </row>
    <row r="14265" spans="5:7" x14ac:dyDescent="0.3">
      <c r="E14265">
        <v>344081</v>
      </c>
      <c r="F14265" s="2">
        <v>44314.707307445984</v>
      </c>
      <c r="G14265">
        <f>VLOOKUP(E14265,Просмотры!C:D,2,0)</f>
        <v>230507</v>
      </c>
    </row>
    <row r="14266" spans="5:7" x14ac:dyDescent="0.3">
      <c r="E14266">
        <v>344112</v>
      </c>
      <c r="F14266" s="2">
        <v>44294.575430401237</v>
      </c>
      <c r="G14266">
        <f>VLOOKUP(E14266,Просмотры!C:D,2,0)</f>
        <v>262099</v>
      </c>
    </row>
    <row r="14267" spans="5:7" x14ac:dyDescent="0.3">
      <c r="E14267">
        <v>344132</v>
      </c>
      <c r="F14267" s="2">
        <v>44344.600106790123</v>
      </c>
      <c r="G14267">
        <f>VLOOKUP(E14267,Просмотры!C:D,2,0)</f>
        <v>104958</v>
      </c>
    </row>
    <row r="14268" spans="5:7" x14ac:dyDescent="0.3">
      <c r="E14268">
        <v>344176</v>
      </c>
      <c r="F14268" s="2">
        <v>44376.508682831787</v>
      </c>
      <c r="G14268">
        <f>VLOOKUP(E14268,Просмотры!C:D,2,0)</f>
        <v>157871</v>
      </c>
    </row>
    <row r="14269" spans="5:7" x14ac:dyDescent="0.3">
      <c r="E14269">
        <v>344198</v>
      </c>
      <c r="F14269" s="2">
        <v>44401.465926080244</v>
      </c>
      <c r="G14269">
        <f>VLOOKUP(E14269,Просмотры!C:D,2,0)</f>
        <v>333426</v>
      </c>
    </row>
    <row r="14270" spans="5:7" x14ac:dyDescent="0.3">
      <c r="E14270">
        <v>344199</v>
      </c>
      <c r="F14270" s="2">
        <v>44372.574216820991</v>
      </c>
      <c r="G14270">
        <f>VLOOKUP(E14270,Просмотры!C:D,2,0)</f>
        <v>474478</v>
      </c>
    </row>
    <row r="14271" spans="5:7" x14ac:dyDescent="0.3">
      <c r="E14271">
        <v>344254</v>
      </c>
      <c r="F14271" s="2">
        <v>44376.723893209877</v>
      </c>
      <c r="G14271">
        <f>VLOOKUP(E14271,Просмотры!C:D,2,0)</f>
        <v>411922</v>
      </c>
    </row>
    <row r="14272" spans="5:7" x14ac:dyDescent="0.3">
      <c r="E14272">
        <v>344262</v>
      </c>
      <c r="F14272" s="2">
        <v>44312.98441099537</v>
      </c>
      <c r="G14272">
        <f>VLOOKUP(E14272,Просмотры!C:D,2,0)</f>
        <v>411922</v>
      </c>
    </row>
    <row r="14273" spans="5:7" x14ac:dyDescent="0.3">
      <c r="E14273">
        <v>344267</v>
      </c>
      <c r="F14273" s="2">
        <v>44315.548000000003</v>
      </c>
      <c r="G14273">
        <f>VLOOKUP(E14273,Просмотры!C:D,2,0)</f>
        <v>470762</v>
      </c>
    </row>
    <row r="14274" spans="5:7" x14ac:dyDescent="0.3">
      <c r="E14274">
        <v>344342</v>
      </c>
      <c r="F14274" s="2">
        <v>44406.239669907409</v>
      </c>
      <c r="G14274">
        <f>VLOOKUP(E14274,Просмотры!C:D,2,0)</f>
        <v>250679</v>
      </c>
    </row>
    <row r="14275" spans="5:7" x14ac:dyDescent="0.3">
      <c r="E14275">
        <v>344402</v>
      </c>
      <c r="F14275" s="2">
        <v>44342.478333333333</v>
      </c>
      <c r="G14275">
        <f>VLOOKUP(E14275,Просмотры!C:D,2,0)</f>
        <v>158978</v>
      </c>
    </row>
    <row r="14276" spans="5:7" x14ac:dyDescent="0.3">
      <c r="E14276">
        <v>344439</v>
      </c>
      <c r="F14276" s="2">
        <v>44376.861838194447</v>
      </c>
      <c r="G14276">
        <f>VLOOKUP(E14276,Просмотры!C:D,2,0)</f>
        <v>470762</v>
      </c>
    </row>
    <row r="14277" spans="5:7" x14ac:dyDescent="0.3">
      <c r="E14277">
        <v>344459</v>
      </c>
      <c r="F14277" s="2">
        <v>44394.393666666663</v>
      </c>
      <c r="G14277">
        <f>VLOOKUP(E14277,Просмотры!C:D,2,0)</f>
        <v>389883</v>
      </c>
    </row>
    <row r="14278" spans="5:7" x14ac:dyDescent="0.3">
      <c r="E14278">
        <v>344464</v>
      </c>
      <c r="F14278" s="2">
        <v>44344.797517785497</v>
      </c>
      <c r="G14278">
        <f>VLOOKUP(E14278,Просмотры!C:D,2,0)</f>
        <v>411922</v>
      </c>
    </row>
    <row r="14279" spans="5:7" x14ac:dyDescent="0.3">
      <c r="E14279">
        <v>344503</v>
      </c>
      <c r="F14279" s="2">
        <v>44299.70649837963</v>
      </c>
      <c r="G14279">
        <f>VLOOKUP(E14279,Просмотры!C:D,2,0)</f>
        <v>439981</v>
      </c>
    </row>
    <row r="14280" spans="5:7" x14ac:dyDescent="0.3">
      <c r="E14280">
        <v>344565</v>
      </c>
      <c r="F14280" s="2">
        <v>44290.964354398151</v>
      </c>
      <c r="G14280">
        <f>VLOOKUP(E14280,Просмотры!C:D,2,0)</f>
        <v>411922</v>
      </c>
    </row>
    <row r="14281" spans="5:7" x14ac:dyDescent="0.3">
      <c r="E14281">
        <v>344615</v>
      </c>
      <c r="F14281" s="2">
        <v>44387.786999999997</v>
      </c>
      <c r="G14281">
        <f>VLOOKUP(E14281,Просмотры!C:D,2,0)</f>
        <v>87268</v>
      </c>
    </row>
    <row r="14282" spans="5:7" x14ac:dyDescent="0.3">
      <c r="E14282">
        <v>344644</v>
      </c>
      <c r="F14282" s="2">
        <v>44406.566126234567</v>
      </c>
      <c r="G14282">
        <f>VLOOKUP(E14282,Просмотры!C:D,2,0)</f>
        <v>388677</v>
      </c>
    </row>
    <row r="14283" spans="5:7" x14ac:dyDescent="0.3">
      <c r="E14283">
        <v>344661</v>
      </c>
      <c r="F14283" s="2">
        <v>44347.752666666667</v>
      </c>
      <c r="G14283">
        <f>VLOOKUP(E14283,Просмотры!C:D,2,0)</f>
        <v>262773</v>
      </c>
    </row>
    <row r="14284" spans="5:7" x14ac:dyDescent="0.3">
      <c r="E14284">
        <v>344665</v>
      </c>
      <c r="F14284" s="2">
        <v>44375.74</v>
      </c>
      <c r="G14284">
        <f>VLOOKUP(E14284,Просмотры!C:D,2,0)</f>
        <v>411845</v>
      </c>
    </row>
    <row r="14285" spans="5:7" x14ac:dyDescent="0.3">
      <c r="E14285">
        <v>344681</v>
      </c>
      <c r="F14285" s="2">
        <v>44340.599297723762</v>
      </c>
      <c r="G14285">
        <f>VLOOKUP(E14285,Просмотры!C:D,2,0)</f>
        <v>112456</v>
      </c>
    </row>
    <row r="14286" spans="5:7" x14ac:dyDescent="0.3">
      <c r="E14286">
        <v>344686</v>
      </c>
      <c r="F14286" s="2">
        <v>44378.64581878858</v>
      </c>
      <c r="G14286">
        <f>VLOOKUP(E14286,Просмотры!C:D,2,0)</f>
        <v>364699</v>
      </c>
    </row>
    <row r="14287" spans="5:7" x14ac:dyDescent="0.3">
      <c r="E14287">
        <v>344719</v>
      </c>
      <c r="F14287" s="2">
        <v>44311.267</v>
      </c>
      <c r="G14287">
        <f>VLOOKUP(E14287,Просмотры!C:D,2,0)</f>
        <v>419184</v>
      </c>
    </row>
    <row r="14288" spans="5:7" x14ac:dyDescent="0.3">
      <c r="E14288">
        <v>344724</v>
      </c>
      <c r="F14288" s="2">
        <v>44297.573812307099</v>
      </c>
      <c r="G14288">
        <f>VLOOKUP(E14288,Просмотры!C:D,2,0)</f>
        <v>88863</v>
      </c>
    </row>
    <row r="14289" spans="5:7" x14ac:dyDescent="0.3">
      <c r="E14289">
        <v>344802</v>
      </c>
      <c r="F14289" s="2">
        <v>44400.875592245371</v>
      </c>
      <c r="G14289">
        <f>VLOOKUP(E14289,Просмотры!C:D,2,0)</f>
        <v>25268</v>
      </c>
    </row>
    <row r="14290" spans="5:7" x14ac:dyDescent="0.3">
      <c r="E14290">
        <v>344827</v>
      </c>
      <c r="F14290" s="2">
        <v>44303.720656944446</v>
      </c>
      <c r="G14290">
        <f>VLOOKUP(E14290,Просмотры!C:D,2,0)</f>
        <v>344776</v>
      </c>
    </row>
    <row r="14291" spans="5:7" x14ac:dyDescent="0.3">
      <c r="E14291">
        <v>344870</v>
      </c>
      <c r="F14291" s="2">
        <v>44311.70164402006</v>
      </c>
      <c r="G14291">
        <f>VLOOKUP(E14291,Просмотры!C:D,2,0)</f>
        <v>191893</v>
      </c>
    </row>
    <row r="14292" spans="5:7" x14ac:dyDescent="0.3">
      <c r="E14292">
        <v>344884</v>
      </c>
      <c r="F14292" s="2">
        <v>44359.969847878085</v>
      </c>
      <c r="G14292">
        <f>VLOOKUP(E14292,Просмотры!C:D,2,0)</f>
        <v>312954</v>
      </c>
    </row>
    <row r="14293" spans="5:7" x14ac:dyDescent="0.3">
      <c r="E14293">
        <v>344889</v>
      </c>
      <c r="F14293" s="2">
        <v>44393.909572800927</v>
      </c>
      <c r="G14293">
        <f>VLOOKUP(E14293,Просмотры!C:D,2,0)</f>
        <v>187729</v>
      </c>
    </row>
    <row r="14294" spans="5:7" x14ac:dyDescent="0.3">
      <c r="E14294">
        <v>344918</v>
      </c>
      <c r="F14294" s="2">
        <v>44346.693148881175</v>
      </c>
      <c r="G14294">
        <f>VLOOKUP(E14294,Просмотры!C:D,2,0)</f>
        <v>98789</v>
      </c>
    </row>
    <row r="14295" spans="5:7" x14ac:dyDescent="0.3">
      <c r="E14295">
        <v>344994</v>
      </c>
      <c r="F14295" s="2">
        <v>44303.60941099537</v>
      </c>
      <c r="G14295">
        <f>VLOOKUP(E14295,Просмотры!C:D,2,0)</f>
        <v>118549</v>
      </c>
    </row>
    <row r="14296" spans="5:7" x14ac:dyDescent="0.3">
      <c r="E14296">
        <v>345025</v>
      </c>
      <c r="F14296" s="2">
        <v>44376.586757291669</v>
      </c>
      <c r="G14296">
        <f>VLOOKUP(E14296,Просмотры!C:D,2,0)</f>
        <v>179296</v>
      </c>
    </row>
    <row r="14297" spans="5:7" x14ac:dyDescent="0.3">
      <c r="E14297">
        <v>345075</v>
      </c>
      <c r="F14297" s="2">
        <v>44323.705689313269</v>
      </c>
      <c r="G14297">
        <f>VLOOKUP(E14297,Просмотры!C:D,2,0)</f>
        <v>127233</v>
      </c>
    </row>
    <row r="14298" spans="5:7" x14ac:dyDescent="0.3">
      <c r="E14298">
        <v>345089</v>
      </c>
      <c r="F14298" s="2">
        <v>44305.025000000001</v>
      </c>
      <c r="G14298">
        <f>VLOOKUP(E14298,Просмотры!C:D,2,0)</f>
        <v>180863</v>
      </c>
    </row>
    <row r="14299" spans="5:7" x14ac:dyDescent="0.3">
      <c r="E14299">
        <v>345120</v>
      </c>
      <c r="F14299" s="2">
        <v>44305.054799344136</v>
      </c>
      <c r="G14299">
        <f>VLOOKUP(E14299,Просмотры!C:D,2,0)</f>
        <v>241927</v>
      </c>
    </row>
    <row r="14300" spans="5:7" x14ac:dyDescent="0.3">
      <c r="E14300">
        <v>345150</v>
      </c>
      <c r="F14300" s="2">
        <v>44374.809653742283</v>
      </c>
      <c r="G14300">
        <f>VLOOKUP(E14300,Просмотры!C:D,2,0)</f>
        <v>347008</v>
      </c>
    </row>
    <row r="14301" spans="5:7" x14ac:dyDescent="0.3">
      <c r="E14301">
        <v>345161</v>
      </c>
      <c r="F14301" s="2">
        <v>44402.143436998456</v>
      </c>
      <c r="G14301">
        <f>VLOOKUP(E14301,Просмотры!C:D,2,0)</f>
        <v>258219</v>
      </c>
    </row>
    <row r="14302" spans="5:7" x14ac:dyDescent="0.3">
      <c r="E14302">
        <v>345172</v>
      </c>
      <c r="F14302" s="2">
        <v>44346.503707986114</v>
      </c>
      <c r="G14302">
        <f>VLOOKUP(E14302,Просмотры!C:D,2,0)</f>
        <v>158978</v>
      </c>
    </row>
    <row r="14303" spans="5:7" x14ac:dyDescent="0.3">
      <c r="E14303">
        <v>345200</v>
      </c>
      <c r="F14303" s="2">
        <v>44340.653909375003</v>
      </c>
      <c r="G14303">
        <f>VLOOKUP(E14303,Просмотры!C:D,2,0)</f>
        <v>112119</v>
      </c>
    </row>
    <row r="14304" spans="5:7" x14ac:dyDescent="0.3">
      <c r="E14304">
        <v>345213</v>
      </c>
      <c r="F14304" s="2">
        <v>44387.648650501542</v>
      </c>
      <c r="G14304">
        <f>VLOOKUP(E14304,Просмотры!C:D,2,0)</f>
        <v>153893</v>
      </c>
    </row>
    <row r="14305" spans="5:7" x14ac:dyDescent="0.3">
      <c r="E14305">
        <v>345251</v>
      </c>
      <c r="F14305" s="2">
        <v>44296.585139158953</v>
      </c>
      <c r="G14305">
        <f>VLOOKUP(E14305,Просмотры!C:D,2,0)</f>
        <v>62570</v>
      </c>
    </row>
    <row r="14306" spans="5:7" x14ac:dyDescent="0.3">
      <c r="E14306">
        <v>345260</v>
      </c>
      <c r="F14306" s="2">
        <v>44301.941935262344</v>
      </c>
      <c r="G14306">
        <f>VLOOKUP(E14306,Просмотры!C:D,2,0)</f>
        <v>472908</v>
      </c>
    </row>
    <row r="14307" spans="5:7" x14ac:dyDescent="0.3">
      <c r="E14307">
        <v>345313</v>
      </c>
      <c r="F14307" s="2">
        <v>44367.646627854941</v>
      </c>
      <c r="G14307">
        <f>VLOOKUP(E14307,Просмотры!C:D,2,0)</f>
        <v>82901</v>
      </c>
    </row>
    <row r="14308" spans="5:7" x14ac:dyDescent="0.3">
      <c r="E14308">
        <v>345337</v>
      </c>
      <c r="F14308" s="2">
        <v>44302.939103549383</v>
      </c>
      <c r="G14308">
        <f>VLOOKUP(E14308,Просмотры!C:D,2,0)</f>
        <v>411922</v>
      </c>
    </row>
    <row r="14309" spans="5:7" x14ac:dyDescent="0.3">
      <c r="E14309">
        <v>345342</v>
      </c>
      <c r="F14309" s="2">
        <v>44318.700025887345</v>
      </c>
      <c r="G14309">
        <f>VLOOKUP(E14309,Просмотры!C:D,2,0)</f>
        <v>70091</v>
      </c>
    </row>
    <row r="14310" spans="5:7" x14ac:dyDescent="0.3">
      <c r="E14310">
        <v>345382</v>
      </c>
      <c r="F14310" s="2">
        <v>44314.750187692902</v>
      </c>
      <c r="G14310">
        <f>VLOOKUP(E14310,Просмотры!C:D,2,0)</f>
        <v>315035</v>
      </c>
    </row>
    <row r="14311" spans="5:7" x14ac:dyDescent="0.3">
      <c r="E14311">
        <v>345401</v>
      </c>
      <c r="F14311" s="2">
        <v>44316.712970871915</v>
      </c>
      <c r="G14311">
        <f>VLOOKUP(E14311,Просмотры!C:D,2,0)</f>
        <v>411922</v>
      </c>
    </row>
    <row r="14312" spans="5:7" x14ac:dyDescent="0.3">
      <c r="E14312">
        <v>345423</v>
      </c>
      <c r="F14312" s="2">
        <v>44328.56855339506</v>
      </c>
      <c r="G14312">
        <f>VLOOKUP(E14312,Просмотры!C:D,2,0)</f>
        <v>294433</v>
      </c>
    </row>
    <row r="14313" spans="5:7" x14ac:dyDescent="0.3">
      <c r="E14313">
        <v>345442</v>
      </c>
      <c r="F14313" s="2">
        <v>44341.741288040124</v>
      </c>
      <c r="G14313">
        <f>VLOOKUP(E14313,Просмотры!C:D,2,0)</f>
        <v>76405</v>
      </c>
    </row>
    <row r="14314" spans="5:7" x14ac:dyDescent="0.3">
      <c r="E14314">
        <v>345460</v>
      </c>
      <c r="F14314" s="2">
        <v>44346.722769868829</v>
      </c>
      <c r="G14314">
        <f>VLOOKUP(E14314,Просмотры!C:D,2,0)</f>
        <v>258251</v>
      </c>
    </row>
    <row r="14315" spans="5:7" x14ac:dyDescent="0.3">
      <c r="E14315">
        <v>345479</v>
      </c>
      <c r="F14315" s="2">
        <v>44290.906741087965</v>
      </c>
      <c r="G14315">
        <f>VLOOKUP(E14315,Просмотры!C:D,2,0)</f>
        <v>51317</v>
      </c>
    </row>
    <row r="14316" spans="5:7" x14ac:dyDescent="0.3">
      <c r="E14316">
        <v>345500</v>
      </c>
      <c r="F14316" s="2">
        <v>44305.709330092592</v>
      </c>
      <c r="G14316">
        <f>VLOOKUP(E14316,Просмотры!C:D,2,0)</f>
        <v>251574</v>
      </c>
    </row>
    <row r="14317" spans="5:7" x14ac:dyDescent="0.3">
      <c r="E14317">
        <v>345515</v>
      </c>
      <c r="F14317" s="2">
        <v>44325.016333333333</v>
      </c>
      <c r="G14317">
        <f>VLOOKUP(E14317,Просмотры!C:D,2,0)</f>
        <v>9852</v>
      </c>
    </row>
    <row r="14318" spans="5:7" x14ac:dyDescent="0.3">
      <c r="E14318">
        <v>345517</v>
      </c>
      <c r="F14318" s="2">
        <v>44311.731579282408</v>
      </c>
      <c r="G14318">
        <f>VLOOKUP(E14318,Просмотры!C:D,2,0)</f>
        <v>186937</v>
      </c>
    </row>
    <row r="14319" spans="5:7" x14ac:dyDescent="0.3">
      <c r="E14319">
        <v>345525</v>
      </c>
      <c r="F14319" s="2">
        <v>44372.108</v>
      </c>
      <c r="G14319">
        <f>VLOOKUP(E14319,Просмотры!C:D,2,0)</f>
        <v>284536</v>
      </c>
    </row>
    <row r="14320" spans="5:7" x14ac:dyDescent="0.3">
      <c r="E14320">
        <v>345570</v>
      </c>
      <c r="F14320" s="2">
        <v>44307.809249189813</v>
      </c>
      <c r="G14320">
        <f>VLOOKUP(E14320,Просмотры!C:D,2,0)</f>
        <v>470762</v>
      </c>
    </row>
    <row r="14321" spans="5:7" x14ac:dyDescent="0.3">
      <c r="E14321">
        <v>345590</v>
      </c>
      <c r="F14321" s="2">
        <v>44390.49735597994</v>
      </c>
      <c r="G14321">
        <f>VLOOKUP(E14321,Просмотры!C:D,2,0)</f>
        <v>227775</v>
      </c>
    </row>
    <row r="14322" spans="5:7" x14ac:dyDescent="0.3">
      <c r="E14322">
        <v>345592</v>
      </c>
      <c r="F14322" s="2">
        <v>44377.683440123459</v>
      </c>
      <c r="G14322">
        <f>VLOOKUP(E14322,Просмотры!C:D,2,0)</f>
        <v>470762</v>
      </c>
    </row>
    <row r="14323" spans="5:7" x14ac:dyDescent="0.3">
      <c r="E14323">
        <v>345601</v>
      </c>
      <c r="F14323" s="2">
        <v>44318.767326890433</v>
      </c>
      <c r="G14323">
        <f>VLOOKUP(E14323,Просмотры!C:D,2,0)</f>
        <v>357547</v>
      </c>
    </row>
    <row r="14324" spans="5:7" x14ac:dyDescent="0.3">
      <c r="E14324">
        <v>345676</v>
      </c>
      <c r="F14324" s="2">
        <v>44329.015666666666</v>
      </c>
      <c r="G14324">
        <f>VLOOKUP(E14324,Просмотры!C:D,2,0)</f>
        <v>245844</v>
      </c>
    </row>
    <row r="14325" spans="5:7" x14ac:dyDescent="0.3">
      <c r="E14325">
        <v>345730</v>
      </c>
      <c r="F14325" s="2">
        <v>44343.639346257718</v>
      </c>
      <c r="G14325">
        <f>VLOOKUP(E14325,Просмотры!C:D,2,0)</f>
        <v>219853</v>
      </c>
    </row>
    <row r="14326" spans="5:7" x14ac:dyDescent="0.3">
      <c r="E14326">
        <v>345752</v>
      </c>
      <c r="F14326" s="2">
        <v>44305.746546913579</v>
      </c>
      <c r="G14326">
        <f>VLOOKUP(E14326,Просмотры!C:D,2,0)</f>
        <v>411922</v>
      </c>
    </row>
    <row r="14327" spans="5:7" x14ac:dyDescent="0.3">
      <c r="E14327">
        <v>345766</v>
      </c>
      <c r="F14327" s="2">
        <v>44346.126401311725</v>
      </c>
      <c r="G14327">
        <f>VLOOKUP(E14327,Просмотры!C:D,2,0)</f>
        <v>411922</v>
      </c>
    </row>
    <row r="14328" spans="5:7" x14ac:dyDescent="0.3">
      <c r="E14328">
        <v>345784</v>
      </c>
      <c r="F14328" s="2">
        <v>44296.615558333331</v>
      </c>
      <c r="G14328">
        <f>VLOOKUP(E14328,Просмотры!C:D,2,0)</f>
        <v>324951</v>
      </c>
    </row>
    <row r="14329" spans="5:7" x14ac:dyDescent="0.3">
      <c r="E14329">
        <v>345792</v>
      </c>
      <c r="F14329" s="2">
        <v>44345.55964841821</v>
      </c>
      <c r="G14329">
        <f>VLOOKUP(E14329,Просмотры!C:D,2,0)</f>
        <v>12149</v>
      </c>
    </row>
    <row r="14330" spans="5:7" x14ac:dyDescent="0.3">
      <c r="E14330">
        <v>345828</v>
      </c>
      <c r="F14330" s="2">
        <v>44344.945980594137</v>
      </c>
      <c r="G14330">
        <f>VLOOKUP(E14330,Просмотры!C:D,2,0)</f>
        <v>118549</v>
      </c>
    </row>
    <row r="14331" spans="5:7" x14ac:dyDescent="0.3">
      <c r="E14331">
        <v>345861</v>
      </c>
      <c r="F14331" s="2">
        <v>44332.888132677472</v>
      </c>
      <c r="G14331">
        <f>VLOOKUP(E14331,Просмотры!C:D,2,0)</f>
        <v>146665</v>
      </c>
    </row>
    <row r="14332" spans="5:7" x14ac:dyDescent="0.3">
      <c r="E14332">
        <v>345864</v>
      </c>
      <c r="F14332" s="2">
        <v>44353.749378665125</v>
      </c>
      <c r="G14332">
        <f>VLOOKUP(E14332,Просмотры!C:D,2,0)</f>
        <v>175663</v>
      </c>
    </row>
    <row r="14333" spans="5:7" x14ac:dyDescent="0.3">
      <c r="E14333">
        <v>345885</v>
      </c>
      <c r="F14333" s="2">
        <v>44310.612994791663</v>
      </c>
      <c r="G14333">
        <f>VLOOKUP(E14333,Просмотры!C:D,2,0)</f>
        <v>246229</v>
      </c>
    </row>
    <row r="14334" spans="5:7" x14ac:dyDescent="0.3">
      <c r="E14334">
        <v>345891</v>
      </c>
      <c r="F14334" s="2">
        <v>44372.667663425927</v>
      </c>
      <c r="G14334">
        <f>VLOOKUP(E14334,Просмотры!C:D,2,0)</f>
        <v>411922</v>
      </c>
    </row>
    <row r="14335" spans="5:7" x14ac:dyDescent="0.3">
      <c r="E14335">
        <v>345899</v>
      </c>
      <c r="F14335" s="2">
        <v>44346.248569598763</v>
      </c>
      <c r="G14335">
        <f>VLOOKUP(E14335,Просмотры!C:D,2,0)</f>
        <v>347008</v>
      </c>
    </row>
    <row r="14336" spans="5:7" x14ac:dyDescent="0.3">
      <c r="E14336">
        <v>345925</v>
      </c>
      <c r="F14336" s="2">
        <v>44404.752614891979</v>
      </c>
      <c r="G14336">
        <f>VLOOKUP(E14336,Просмотры!C:D,2,0)</f>
        <v>128701</v>
      </c>
    </row>
    <row r="14337" spans="5:7" x14ac:dyDescent="0.3">
      <c r="E14337">
        <v>345956</v>
      </c>
      <c r="F14337" s="2">
        <v>44296.057313773148</v>
      </c>
      <c r="G14337">
        <f>VLOOKUP(E14337,Просмотры!C:D,2,0)</f>
        <v>347008</v>
      </c>
    </row>
    <row r="14338" spans="5:7" x14ac:dyDescent="0.3">
      <c r="E14338">
        <v>345980</v>
      </c>
      <c r="F14338" s="2">
        <v>44345.199377430552</v>
      </c>
      <c r="G14338">
        <f>VLOOKUP(E14338,Просмотры!C:D,2,0)</f>
        <v>347393</v>
      </c>
    </row>
    <row r="14339" spans="5:7" x14ac:dyDescent="0.3">
      <c r="E14339">
        <v>345988</v>
      </c>
      <c r="F14339" s="2">
        <v>44299.798326851851</v>
      </c>
      <c r="G14339">
        <f>VLOOKUP(E14339,Просмотры!C:D,2,0)</f>
        <v>338198</v>
      </c>
    </row>
    <row r="14340" spans="5:7" x14ac:dyDescent="0.3">
      <c r="E14340">
        <v>346021</v>
      </c>
      <c r="F14340" s="2">
        <v>44347.602129436731</v>
      </c>
      <c r="G14340">
        <f>VLOOKUP(E14340,Просмотры!C:D,2,0)</f>
        <v>360242</v>
      </c>
    </row>
    <row r="14341" spans="5:7" x14ac:dyDescent="0.3">
      <c r="E14341">
        <v>346079</v>
      </c>
      <c r="F14341" s="2">
        <v>44373.577013464506</v>
      </c>
      <c r="G14341">
        <f>VLOOKUP(E14341,Просмотры!C:D,2,0)</f>
        <v>178118</v>
      </c>
    </row>
    <row r="14342" spans="5:7" x14ac:dyDescent="0.3">
      <c r="E14342">
        <v>346101</v>
      </c>
      <c r="F14342" s="2">
        <v>44308.691935262344</v>
      </c>
      <c r="G14342">
        <f>VLOOKUP(E14342,Просмотры!C:D,2,0)</f>
        <v>349014</v>
      </c>
    </row>
    <row r="14343" spans="5:7" x14ac:dyDescent="0.3">
      <c r="E14343">
        <v>346112</v>
      </c>
      <c r="F14343" s="2">
        <v>44423.043733024693</v>
      </c>
      <c r="G14343">
        <f>VLOOKUP(E14343,Просмотры!C:D,2,0)</f>
        <v>336965</v>
      </c>
    </row>
    <row r="14344" spans="5:7" x14ac:dyDescent="0.3">
      <c r="E14344">
        <v>346141</v>
      </c>
      <c r="F14344" s="2">
        <v>44340.518391589503</v>
      </c>
      <c r="G14344">
        <f>VLOOKUP(E14344,Просмотры!C:D,2,0)</f>
        <v>180863</v>
      </c>
    </row>
    <row r="14345" spans="5:7" x14ac:dyDescent="0.3">
      <c r="E14345">
        <v>346142</v>
      </c>
      <c r="F14345" s="2">
        <v>44384.27</v>
      </c>
      <c r="G14345">
        <f>VLOOKUP(E14345,Просмотры!C:D,2,0)</f>
        <v>112334</v>
      </c>
    </row>
    <row r="14346" spans="5:7" x14ac:dyDescent="0.3">
      <c r="E14346">
        <v>346178</v>
      </c>
      <c r="F14346" s="2">
        <v>44319.420333333335</v>
      </c>
      <c r="G14346">
        <f>VLOOKUP(E14346,Просмотры!C:D,2,0)</f>
        <v>153893</v>
      </c>
    </row>
    <row r="14347" spans="5:7" x14ac:dyDescent="0.3">
      <c r="E14347">
        <v>346225</v>
      </c>
      <c r="F14347" s="2">
        <v>44293.948812307099</v>
      </c>
      <c r="G14347">
        <f>VLOOKUP(E14347,Просмотры!C:D,2,0)</f>
        <v>182984</v>
      </c>
    </row>
    <row r="14348" spans="5:7" x14ac:dyDescent="0.3">
      <c r="E14348">
        <v>346246</v>
      </c>
      <c r="F14348" s="2">
        <v>44364.304333333333</v>
      </c>
      <c r="G14348">
        <f>VLOOKUP(E14348,Просмотры!C:D,2,0)</f>
        <v>182191</v>
      </c>
    </row>
    <row r="14349" spans="5:7" x14ac:dyDescent="0.3">
      <c r="E14349">
        <v>346258</v>
      </c>
      <c r="F14349" s="2">
        <v>44376.618715200617</v>
      </c>
      <c r="G14349">
        <f>VLOOKUP(E14349,Просмотры!C:D,2,0)</f>
        <v>30180</v>
      </c>
    </row>
    <row r="14350" spans="5:7" x14ac:dyDescent="0.3">
      <c r="E14350">
        <v>346320</v>
      </c>
      <c r="F14350" s="2">
        <v>44344.816126234567</v>
      </c>
      <c r="G14350">
        <f>VLOOKUP(E14350,Просмотры!C:D,2,0)</f>
        <v>470762</v>
      </c>
    </row>
    <row r="14351" spans="5:7" x14ac:dyDescent="0.3">
      <c r="E14351">
        <v>346365</v>
      </c>
      <c r="F14351" s="2">
        <v>44286.581333333335</v>
      </c>
      <c r="G14351">
        <f>VLOOKUP(E14351,Просмотры!C:D,2,0)</f>
        <v>463334</v>
      </c>
    </row>
    <row r="14352" spans="5:7" x14ac:dyDescent="0.3">
      <c r="E14352">
        <v>346393</v>
      </c>
      <c r="F14352" s="2">
        <v>44312.987242708332</v>
      </c>
      <c r="G14352">
        <f>VLOOKUP(E14352,Просмотры!C:D,2,0)</f>
        <v>459455</v>
      </c>
    </row>
    <row r="14353" spans="5:7" x14ac:dyDescent="0.3">
      <c r="E14353">
        <v>346394</v>
      </c>
      <c r="F14353" s="2">
        <v>44346.947598688268</v>
      </c>
      <c r="G14353">
        <f>VLOOKUP(E14353,Просмотры!C:D,2,0)</f>
        <v>349014</v>
      </c>
    </row>
    <row r="14354" spans="5:7" x14ac:dyDescent="0.3">
      <c r="E14354">
        <v>346398</v>
      </c>
      <c r="F14354" s="2">
        <v>44292.670899691358</v>
      </c>
      <c r="G14354">
        <f>VLOOKUP(E14354,Просмотры!C:D,2,0)</f>
        <v>258219</v>
      </c>
    </row>
    <row r="14355" spans="5:7" x14ac:dyDescent="0.3">
      <c r="E14355">
        <v>346438</v>
      </c>
      <c r="F14355" s="2">
        <v>44323.683440123459</v>
      </c>
      <c r="G14355">
        <f>VLOOKUP(E14355,Просмотры!C:D,2,0)</f>
        <v>88863</v>
      </c>
    </row>
    <row r="14356" spans="5:7" x14ac:dyDescent="0.3">
      <c r="E14356">
        <v>346464</v>
      </c>
      <c r="F14356" s="2">
        <v>44331.621142399694</v>
      </c>
      <c r="G14356">
        <f>VLOOKUP(E14356,Просмотры!C:D,2,0)</f>
        <v>84062</v>
      </c>
    </row>
    <row r="14357" spans="5:7" x14ac:dyDescent="0.3">
      <c r="E14357">
        <v>346485</v>
      </c>
      <c r="F14357" s="2">
        <v>44326.773650501542</v>
      </c>
      <c r="G14357">
        <f>VLOOKUP(E14357,Просмотры!C:D,2,0)</f>
        <v>250679</v>
      </c>
    </row>
    <row r="14358" spans="5:7" x14ac:dyDescent="0.3">
      <c r="E14358">
        <v>346488</v>
      </c>
      <c r="F14358" s="2">
        <v>44295.753828472225</v>
      </c>
      <c r="G14358">
        <f>VLOOKUP(E14358,Просмотры!C:D,2,0)</f>
        <v>108167</v>
      </c>
    </row>
    <row r="14359" spans="5:7" x14ac:dyDescent="0.3">
      <c r="E14359">
        <v>346515</v>
      </c>
      <c r="F14359" s="2">
        <v>44369.701239467591</v>
      </c>
      <c r="G14359">
        <f>VLOOKUP(E14359,Просмотры!C:D,2,0)</f>
        <v>443594</v>
      </c>
    </row>
    <row r="14360" spans="5:7" x14ac:dyDescent="0.3">
      <c r="E14360">
        <v>346587</v>
      </c>
      <c r="F14360" s="2">
        <v>44377.855770216047</v>
      </c>
      <c r="G14360">
        <f>VLOOKUP(E14360,Просмотры!C:D,2,0)</f>
        <v>88863</v>
      </c>
    </row>
    <row r="14361" spans="5:7" x14ac:dyDescent="0.3">
      <c r="E14361">
        <v>346589</v>
      </c>
      <c r="F14361" s="2">
        <v>44291.625996759256</v>
      </c>
      <c r="G14361">
        <f>VLOOKUP(E14361,Просмотры!C:D,2,0)</f>
        <v>373732</v>
      </c>
    </row>
    <row r="14362" spans="5:7" x14ac:dyDescent="0.3">
      <c r="E14362">
        <v>346632</v>
      </c>
      <c r="F14362" s="2">
        <v>44311.666158024695</v>
      </c>
      <c r="G14362">
        <f>VLOOKUP(E14362,Просмотры!C:D,2,0)</f>
        <v>158978</v>
      </c>
    </row>
    <row r="14363" spans="5:7" x14ac:dyDescent="0.3">
      <c r="E14363">
        <v>346663</v>
      </c>
      <c r="F14363" s="2">
        <v>44323.688294521606</v>
      </c>
      <c r="G14363">
        <f>VLOOKUP(E14363,Просмотры!C:D,2,0)</f>
        <v>471403</v>
      </c>
    </row>
    <row r="14364" spans="5:7" x14ac:dyDescent="0.3">
      <c r="E14364">
        <v>346713</v>
      </c>
      <c r="F14364" s="2">
        <v>44345.847275077162</v>
      </c>
      <c r="G14364">
        <f>VLOOKUP(E14364,Просмотры!C:D,2,0)</f>
        <v>238922</v>
      </c>
    </row>
    <row r="14365" spans="5:7" x14ac:dyDescent="0.3">
      <c r="E14365">
        <v>346746</v>
      </c>
      <c r="F14365" s="2">
        <v>44310.181218904319</v>
      </c>
      <c r="G14365">
        <f>VLOOKUP(E14365,Просмотры!C:D,2,0)</f>
        <v>258219</v>
      </c>
    </row>
    <row r="14366" spans="5:7" x14ac:dyDescent="0.3">
      <c r="E14366">
        <v>346761</v>
      </c>
      <c r="F14366" s="2">
        <v>44308.601724922839</v>
      </c>
      <c r="G14366">
        <f>VLOOKUP(E14366,Просмотры!C:D,2,0)</f>
        <v>347008</v>
      </c>
    </row>
    <row r="14367" spans="5:7" x14ac:dyDescent="0.3">
      <c r="E14367">
        <v>346765</v>
      </c>
      <c r="F14367" s="2">
        <v>44297.57664402006</v>
      </c>
      <c r="G14367">
        <f>VLOOKUP(E14367,Просмотры!C:D,2,0)</f>
        <v>470762</v>
      </c>
    </row>
    <row r="14368" spans="5:7" x14ac:dyDescent="0.3">
      <c r="E14368">
        <v>346773</v>
      </c>
      <c r="F14368" s="2">
        <v>44343.683440123459</v>
      </c>
      <c r="G14368">
        <f>VLOOKUP(E14368,Просмотры!C:D,2,0)</f>
        <v>99414</v>
      </c>
    </row>
    <row r="14369" spans="5:7" x14ac:dyDescent="0.3">
      <c r="E14369">
        <v>346785</v>
      </c>
      <c r="F14369" s="2">
        <v>44342.695576041668</v>
      </c>
      <c r="G14369">
        <f>VLOOKUP(E14369,Просмотры!C:D,2,0)</f>
        <v>51162</v>
      </c>
    </row>
    <row r="14370" spans="5:7" x14ac:dyDescent="0.3">
      <c r="E14370">
        <v>346808</v>
      </c>
      <c r="F14370" s="2">
        <v>44382.90026859568</v>
      </c>
      <c r="G14370">
        <f>VLOOKUP(E14370,Просмотры!C:D,2,0)</f>
        <v>329376</v>
      </c>
    </row>
    <row r="14371" spans="5:7" x14ac:dyDescent="0.3">
      <c r="E14371">
        <v>346843</v>
      </c>
      <c r="F14371" s="2">
        <v>44313.729152121916</v>
      </c>
      <c r="G14371">
        <f>VLOOKUP(E14371,Просмотры!C:D,2,0)</f>
        <v>433247</v>
      </c>
    </row>
    <row r="14372" spans="5:7" x14ac:dyDescent="0.3">
      <c r="E14372">
        <v>346862</v>
      </c>
      <c r="F14372" s="2">
        <v>44315.073333333334</v>
      </c>
      <c r="G14372">
        <f>VLOOKUP(E14372,Просмотры!C:D,2,0)</f>
        <v>254768</v>
      </c>
    </row>
    <row r="14373" spans="5:7" x14ac:dyDescent="0.3">
      <c r="E14373">
        <v>346873</v>
      </c>
      <c r="F14373" s="2">
        <v>44310.88604390432</v>
      </c>
      <c r="G14373">
        <f>VLOOKUP(E14373,Просмотры!C:D,2,0)</f>
        <v>411922</v>
      </c>
    </row>
    <row r="14374" spans="5:7" x14ac:dyDescent="0.3">
      <c r="E14374">
        <v>346932</v>
      </c>
      <c r="F14374" s="2">
        <v>44343.813699035491</v>
      </c>
      <c r="G14374">
        <f>VLOOKUP(E14374,Просмотры!C:D,2,0)</f>
        <v>21760</v>
      </c>
    </row>
    <row r="14375" spans="5:7" x14ac:dyDescent="0.3">
      <c r="E14375">
        <v>346998</v>
      </c>
      <c r="F14375" s="2">
        <v>44400.714993518515</v>
      </c>
      <c r="G14375">
        <f>VLOOKUP(E14375,Просмотры!C:D,2,0)</f>
        <v>158978</v>
      </c>
    </row>
    <row r="14376" spans="5:7" x14ac:dyDescent="0.3">
      <c r="E14376">
        <v>347006</v>
      </c>
      <c r="F14376" s="2">
        <v>44301.743310686732</v>
      </c>
      <c r="G14376">
        <f>VLOOKUP(E14376,Просмотры!C:D,2,0)</f>
        <v>439981</v>
      </c>
    </row>
    <row r="14377" spans="5:7" x14ac:dyDescent="0.3">
      <c r="E14377">
        <v>347049</v>
      </c>
      <c r="F14377" s="2">
        <v>44312.871951466048</v>
      </c>
      <c r="G14377">
        <f>VLOOKUP(E14377,Просмотры!C:D,2,0)</f>
        <v>472712</v>
      </c>
    </row>
    <row r="14378" spans="5:7" x14ac:dyDescent="0.3">
      <c r="E14378">
        <v>347083</v>
      </c>
      <c r="F14378" s="2">
        <v>44292.681012924382</v>
      </c>
      <c r="G14378">
        <f>VLOOKUP(E14378,Просмотры!C:D,2,0)</f>
        <v>77124</v>
      </c>
    </row>
    <row r="14379" spans="5:7" x14ac:dyDescent="0.3">
      <c r="E14379">
        <v>347096</v>
      </c>
      <c r="F14379" s="2">
        <v>44345.61806084105</v>
      </c>
      <c r="G14379">
        <f>VLOOKUP(E14379,Просмотры!C:D,2,0)</f>
        <v>250679</v>
      </c>
    </row>
    <row r="14380" spans="5:7" x14ac:dyDescent="0.3">
      <c r="E14380">
        <v>347116</v>
      </c>
      <c r="F14380" s="2">
        <v>44302.744524266978</v>
      </c>
      <c r="G14380">
        <f>VLOOKUP(E14380,Просмотры!C:D,2,0)</f>
        <v>473323</v>
      </c>
    </row>
    <row r="14381" spans="5:7" x14ac:dyDescent="0.3">
      <c r="E14381">
        <v>347176</v>
      </c>
      <c r="F14381" s="2">
        <v>44301.768796103395</v>
      </c>
      <c r="G14381">
        <f>VLOOKUP(E14381,Просмотры!C:D,2,0)</f>
        <v>81226</v>
      </c>
    </row>
    <row r="14382" spans="5:7" x14ac:dyDescent="0.3">
      <c r="E14382">
        <v>347184</v>
      </c>
      <c r="F14382" s="2">
        <v>44298.922922337966</v>
      </c>
      <c r="G14382">
        <f>VLOOKUP(E14382,Просмотры!C:D,2,0)</f>
        <v>283524</v>
      </c>
    </row>
    <row r="14383" spans="5:7" x14ac:dyDescent="0.3">
      <c r="E14383">
        <v>347191</v>
      </c>
      <c r="F14383" s="2">
        <v>44342.048326851851</v>
      </c>
      <c r="G14383">
        <f>VLOOKUP(E14383,Просмотры!C:D,2,0)</f>
        <v>275489</v>
      </c>
    </row>
    <row r="14384" spans="5:7" x14ac:dyDescent="0.3">
      <c r="E14384">
        <v>347210</v>
      </c>
      <c r="F14384" s="2">
        <v>44317.628423958333</v>
      </c>
      <c r="G14384">
        <f>VLOOKUP(E14384,Просмотры!C:D,2,0)</f>
        <v>154256</v>
      </c>
    </row>
    <row r="14385" spans="5:7" x14ac:dyDescent="0.3">
      <c r="E14385">
        <v>347262</v>
      </c>
      <c r="F14385" s="2">
        <v>44312.508682831787</v>
      </c>
      <c r="G14385">
        <f>VLOOKUP(E14385,Просмотры!C:D,2,0)</f>
        <v>158978</v>
      </c>
    </row>
    <row r="14386" spans="5:7" x14ac:dyDescent="0.3">
      <c r="E14386">
        <v>347353</v>
      </c>
      <c r="F14386" s="2">
        <v>44297.903500462962</v>
      </c>
      <c r="G14386">
        <f>VLOOKUP(E14386,Просмотры!C:D,2,0)</f>
        <v>335129</v>
      </c>
    </row>
    <row r="14387" spans="5:7" x14ac:dyDescent="0.3">
      <c r="E14387">
        <v>347420</v>
      </c>
      <c r="F14387" s="2">
        <v>44347.681012924382</v>
      </c>
      <c r="G14387">
        <f>VLOOKUP(E14387,Просмотры!C:D,2,0)</f>
        <v>411922</v>
      </c>
    </row>
    <row r="14388" spans="5:7" x14ac:dyDescent="0.3">
      <c r="E14388">
        <v>347466</v>
      </c>
      <c r="F14388" s="2">
        <v>44310.676564853398</v>
      </c>
      <c r="G14388">
        <f>VLOOKUP(E14388,Просмотры!C:D,2,0)</f>
        <v>242428</v>
      </c>
    </row>
    <row r="14389" spans="5:7" x14ac:dyDescent="0.3">
      <c r="E14389">
        <v>347528</v>
      </c>
      <c r="F14389" s="2">
        <v>44409.425349498459</v>
      </c>
      <c r="G14389">
        <f>VLOOKUP(E14389,Просмотры!C:D,2,0)</f>
        <v>351192</v>
      </c>
    </row>
    <row r="14390" spans="5:7" x14ac:dyDescent="0.3">
      <c r="E14390">
        <v>347532</v>
      </c>
      <c r="F14390" s="2">
        <v>44330.601320408954</v>
      </c>
      <c r="G14390">
        <f>VLOOKUP(E14390,Просмотры!C:D,2,0)</f>
        <v>158978</v>
      </c>
    </row>
    <row r="14391" spans="5:7" x14ac:dyDescent="0.3">
      <c r="E14391">
        <v>347540</v>
      </c>
      <c r="F14391" s="2">
        <v>44307.613456327163</v>
      </c>
      <c r="G14391">
        <f>VLOOKUP(E14391,Просмотры!C:D,2,0)</f>
        <v>327968</v>
      </c>
    </row>
    <row r="14392" spans="5:7" x14ac:dyDescent="0.3">
      <c r="E14392">
        <v>347549</v>
      </c>
      <c r="F14392" s="2">
        <v>44307.686271836421</v>
      </c>
      <c r="G14392">
        <f>VLOOKUP(E14392,Просмотры!C:D,2,0)</f>
        <v>288430</v>
      </c>
    </row>
    <row r="14393" spans="5:7" x14ac:dyDescent="0.3">
      <c r="E14393">
        <v>347623</v>
      </c>
      <c r="F14393" s="2">
        <v>44295.730770216047</v>
      </c>
      <c r="G14393">
        <f>VLOOKUP(E14393,Просмотры!C:D,2,0)</f>
        <v>304267</v>
      </c>
    </row>
    <row r="14394" spans="5:7" x14ac:dyDescent="0.3">
      <c r="E14394">
        <v>347652</v>
      </c>
      <c r="F14394" s="2">
        <v>44312.593229783954</v>
      </c>
      <c r="G14394">
        <f>VLOOKUP(E14394,Просмотры!C:D,2,0)</f>
        <v>242428</v>
      </c>
    </row>
    <row r="14395" spans="5:7" x14ac:dyDescent="0.3">
      <c r="E14395">
        <v>347688</v>
      </c>
      <c r="F14395" s="2">
        <v>44379.845252430554</v>
      </c>
      <c r="G14395">
        <f>VLOOKUP(E14395,Просмотры!C:D,2,0)</f>
        <v>202914</v>
      </c>
    </row>
    <row r="14396" spans="5:7" x14ac:dyDescent="0.3">
      <c r="E14396">
        <v>347692</v>
      </c>
      <c r="F14396" s="2">
        <v>44382.556012924382</v>
      </c>
      <c r="G14396">
        <f>VLOOKUP(E14396,Просмотры!C:D,2,0)</f>
        <v>227775</v>
      </c>
    </row>
    <row r="14397" spans="5:7" x14ac:dyDescent="0.3">
      <c r="E14397">
        <v>347697</v>
      </c>
      <c r="F14397" s="2">
        <v>44340.411595486112</v>
      </c>
      <c r="G14397">
        <f>VLOOKUP(E14397,Просмотры!C:D,2,0)</f>
        <v>463778</v>
      </c>
    </row>
    <row r="14398" spans="5:7" x14ac:dyDescent="0.3">
      <c r="E14398">
        <v>347745</v>
      </c>
      <c r="F14398" s="2">
        <v>44402.663618132719</v>
      </c>
      <c r="G14398">
        <f>VLOOKUP(E14398,Просмотры!C:D,2,0)</f>
        <v>100414</v>
      </c>
    </row>
    <row r="14399" spans="5:7" x14ac:dyDescent="0.3">
      <c r="E14399">
        <v>347763</v>
      </c>
      <c r="F14399" s="2">
        <v>44337.873165046294</v>
      </c>
      <c r="G14399">
        <f>VLOOKUP(E14399,Просмотры!C:D,2,0)</f>
        <v>227775</v>
      </c>
    </row>
    <row r="14400" spans="5:7" x14ac:dyDescent="0.3">
      <c r="E14400">
        <v>347819</v>
      </c>
      <c r="F14400" s="2">
        <v>44314.543067978397</v>
      </c>
      <c r="G14400">
        <f>VLOOKUP(E14400,Просмотры!C:D,2,0)</f>
        <v>411922</v>
      </c>
    </row>
    <row r="14401" spans="5:7" x14ac:dyDescent="0.3">
      <c r="E14401">
        <v>347873</v>
      </c>
      <c r="F14401" s="2">
        <v>44342.726724922839</v>
      </c>
      <c r="G14401">
        <f>VLOOKUP(E14401,Просмотры!C:D,2,0)</f>
        <v>114865</v>
      </c>
    </row>
    <row r="14402" spans="5:7" x14ac:dyDescent="0.3">
      <c r="E14402">
        <v>347878</v>
      </c>
      <c r="F14402" s="2">
        <v>44385.089184452161</v>
      </c>
      <c r="G14402">
        <f>VLOOKUP(E14402,Просмотры!C:D,2,0)</f>
        <v>182191</v>
      </c>
    </row>
    <row r="14403" spans="5:7" x14ac:dyDescent="0.3">
      <c r="E14403">
        <v>347912</v>
      </c>
      <c r="F14403" s="2">
        <v>44386.609815547839</v>
      </c>
      <c r="G14403">
        <f>VLOOKUP(E14403,Просмотры!C:D,2,0)</f>
        <v>104958</v>
      </c>
    </row>
    <row r="14404" spans="5:7" x14ac:dyDescent="0.3">
      <c r="E14404">
        <v>347955</v>
      </c>
      <c r="F14404" s="2">
        <v>44405.682226543213</v>
      </c>
      <c r="G14404">
        <f>VLOOKUP(E14404,Просмотры!C:D,2,0)</f>
        <v>21760</v>
      </c>
    </row>
    <row r="14405" spans="5:7" x14ac:dyDescent="0.3">
      <c r="E14405">
        <v>347971</v>
      </c>
      <c r="F14405" s="2">
        <v>44350.981</v>
      </c>
      <c r="G14405">
        <f>VLOOKUP(E14405,Просмотры!C:D,2,0)</f>
        <v>347367</v>
      </c>
    </row>
    <row r="14406" spans="5:7" x14ac:dyDescent="0.3">
      <c r="E14406">
        <v>347986</v>
      </c>
      <c r="F14406" s="2">
        <v>44342.807631057098</v>
      </c>
      <c r="G14406">
        <f>VLOOKUP(E14406,Просмотры!C:D,2,0)</f>
        <v>458567</v>
      </c>
    </row>
    <row r="14407" spans="5:7" x14ac:dyDescent="0.3">
      <c r="E14407">
        <v>347988</v>
      </c>
      <c r="F14407" s="2">
        <v>44311.98926535494</v>
      </c>
      <c r="G14407">
        <f>VLOOKUP(E14407,Просмотры!C:D,2,0)</f>
        <v>189009</v>
      </c>
    </row>
    <row r="14408" spans="5:7" x14ac:dyDescent="0.3">
      <c r="E14408">
        <v>347991</v>
      </c>
      <c r="F14408" s="2">
        <v>44357.930203896605</v>
      </c>
      <c r="G14408">
        <f>VLOOKUP(E14408,Просмотры!C:D,2,0)</f>
        <v>470762</v>
      </c>
    </row>
    <row r="14409" spans="5:7" x14ac:dyDescent="0.3">
      <c r="E14409">
        <v>348003</v>
      </c>
      <c r="F14409" s="2">
        <v>44416.663</v>
      </c>
      <c r="G14409">
        <f>VLOOKUP(E14409,Просмотры!C:D,2,0)</f>
        <v>388328</v>
      </c>
    </row>
    <row r="14410" spans="5:7" x14ac:dyDescent="0.3">
      <c r="E14410">
        <v>348033</v>
      </c>
      <c r="F14410" s="2">
        <v>44342.926563117282</v>
      </c>
      <c r="G14410">
        <f>VLOOKUP(E14410,Просмотры!C:D,2,0)</f>
        <v>158978</v>
      </c>
    </row>
    <row r="14411" spans="5:7" x14ac:dyDescent="0.3">
      <c r="E14411">
        <v>348061</v>
      </c>
      <c r="F14411" s="2">
        <v>44316.172517785497</v>
      </c>
      <c r="G14411">
        <f>VLOOKUP(E14411,Просмотры!C:D,2,0)</f>
        <v>154256</v>
      </c>
    </row>
    <row r="14412" spans="5:7" x14ac:dyDescent="0.3">
      <c r="E14412">
        <v>348064</v>
      </c>
      <c r="F14412" s="2">
        <v>44311.959734645061</v>
      </c>
      <c r="G14412">
        <f>VLOOKUP(E14412,Просмотры!C:D,2,0)</f>
        <v>335057</v>
      </c>
    </row>
    <row r="14413" spans="5:7" x14ac:dyDescent="0.3">
      <c r="E14413">
        <v>348088</v>
      </c>
      <c r="F14413" s="2">
        <v>44316.853000000003</v>
      </c>
      <c r="G14413">
        <f>VLOOKUP(E14413,Просмотры!C:D,2,0)</f>
        <v>436070</v>
      </c>
    </row>
    <row r="14414" spans="5:7" x14ac:dyDescent="0.3">
      <c r="E14414">
        <v>348094</v>
      </c>
      <c r="F14414" s="2">
        <v>44381.617906134263</v>
      </c>
      <c r="G14414">
        <f>VLOOKUP(E14414,Просмотры!C:D,2,0)</f>
        <v>301748</v>
      </c>
    </row>
    <row r="14415" spans="5:7" x14ac:dyDescent="0.3">
      <c r="E14415">
        <v>348095</v>
      </c>
      <c r="F14415" s="2">
        <v>44294.786190933643</v>
      </c>
      <c r="G14415">
        <f>VLOOKUP(E14415,Просмотры!C:D,2,0)</f>
        <v>180863</v>
      </c>
    </row>
    <row r="14416" spans="5:7" x14ac:dyDescent="0.3">
      <c r="E14416">
        <v>348116</v>
      </c>
      <c r="F14416" s="2">
        <v>44314.050349498459</v>
      </c>
      <c r="G14416">
        <f>VLOOKUP(E14416,Просмотры!C:D,2,0)</f>
        <v>5151</v>
      </c>
    </row>
    <row r="14417" spans="5:7" x14ac:dyDescent="0.3">
      <c r="E14417">
        <v>348121</v>
      </c>
      <c r="F14417" s="2">
        <v>44340.899864081788</v>
      </c>
      <c r="G14417">
        <f>VLOOKUP(E14417,Просмотры!C:D,2,0)</f>
        <v>75550</v>
      </c>
    </row>
    <row r="14418" spans="5:7" x14ac:dyDescent="0.3">
      <c r="E14418">
        <v>348137</v>
      </c>
      <c r="F14418" s="2">
        <v>44402.956902932099</v>
      </c>
      <c r="G14418">
        <f>VLOOKUP(E14418,Просмотры!C:D,2,0)</f>
        <v>411922</v>
      </c>
    </row>
    <row r="14419" spans="5:7" x14ac:dyDescent="0.3">
      <c r="E14419">
        <v>348174</v>
      </c>
      <c r="F14419" s="2">
        <v>44310.559282214504</v>
      </c>
      <c r="G14419">
        <f>VLOOKUP(E14419,Просмотры!C:D,2,0)</f>
        <v>227775</v>
      </c>
    </row>
    <row r="14420" spans="5:7" x14ac:dyDescent="0.3">
      <c r="E14420">
        <v>348179</v>
      </c>
      <c r="F14420" s="2">
        <v>44398.628423958333</v>
      </c>
      <c r="G14420">
        <f>VLOOKUP(E14420,Просмотры!C:D,2,0)</f>
        <v>406210</v>
      </c>
    </row>
    <row r="14421" spans="5:7" x14ac:dyDescent="0.3">
      <c r="E14421">
        <v>348194</v>
      </c>
      <c r="F14421" s="2">
        <v>44309.363860841047</v>
      </c>
      <c r="G14421">
        <f>VLOOKUP(E14421,Просмотры!C:D,2,0)</f>
        <v>123413</v>
      </c>
    </row>
    <row r="14422" spans="5:7" x14ac:dyDescent="0.3">
      <c r="E14422">
        <v>348226</v>
      </c>
      <c r="F14422" s="2">
        <v>44302.445576041668</v>
      </c>
      <c r="G14422">
        <f>VLOOKUP(E14422,Просмотры!C:D,2,0)</f>
        <v>100412</v>
      </c>
    </row>
    <row r="14423" spans="5:7" x14ac:dyDescent="0.3">
      <c r="E14423">
        <v>348259</v>
      </c>
      <c r="F14423" s="2">
        <v>44309.792258912035</v>
      </c>
      <c r="G14423">
        <f>VLOOKUP(E14423,Просмотры!C:D,2,0)</f>
        <v>29893</v>
      </c>
    </row>
    <row r="14424" spans="5:7" x14ac:dyDescent="0.3">
      <c r="E14424">
        <v>348289</v>
      </c>
      <c r="F14424" s="2">
        <v>44286.518796103395</v>
      </c>
      <c r="G14424">
        <f>VLOOKUP(E14424,Просмотры!C:D,2,0)</f>
        <v>181171</v>
      </c>
    </row>
    <row r="14425" spans="5:7" x14ac:dyDescent="0.3">
      <c r="E14425">
        <v>348294</v>
      </c>
      <c r="F14425" s="2">
        <v>44303.002210378087</v>
      </c>
      <c r="G14425">
        <f>VLOOKUP(E14425,Просмотры!C:D,2,0)</f>
        <v>387595</v>
      </c>
    </row>
    <row r="14426" spans="5:7" x14ac:dyDescent="0.3">
      <c r="E14426">
        <v>348339</v>
      </c>
      <c r="F14426" s="2">
        <v>44310.631000000001</v>
      </c>
      <c r="G14426">
        <f>VLOOKUP(E14426,Просмотры!C:D,2,0)</f>
        <v>154256</v>
      </c>
    </row>
    <row r="14427" spans="5:7" x14ac:dyDescent="0.3">
      <c r="E14427">
        <v>348343</v>
      </c>
      <c r="F14427" s="2">
        <v>44316.725915856485</v>
      </c>
      <c r="G14427">
        <f>VLOOKUP(E14427,Просмотры!C:D,2,0)</f>
        <v>405774</v>
      </c>
    </row>
    <row r="14428" spans="5:7" x14ac:dyDescent="0.3">
      <c r="E14428">
        <v>348348</v>
      </c>
      <c r="F14428" s="2">
        <v>44346.865883487655</v>
      </c>
      <c r="G14428">
        <f>VLOOKUP(E14428,Просмотры!C:D,2,0)</f>
        <v>37644</v>
      </c>
    </row>
    <row r="14429" spans="5:7" x14ac:dyDescent="0.3">
      <c r="E14429">
        <v>348367</v>
      </c>
      <c r="F14429" s="2">
        <v>44322.768796103395</v>
      </c>
      <c r="G14429">
        <f>VLOOKUP(E14429,Просмотры!C:D,2,0)</f>
        <v>392434</v>
      </c>
    </row>
    <row r="14430" spans="5:7" x14ac:dyDescent="0.3">
      <c r="E14430">
        <v>348404</v>
      </c>
      <c r="F14430" s="2">
        <v>44312.469038850308</v>
      </c>
      <c r="G14430">
        <f>VLOOKUP(E14430,Просмотры!C:D,2,0)</f>
        <v>347008</v>
      </c>
    </row>
    <row r="14431" spans="5:7" x14ac:dyDescent="0.3">
      <c r="E14431">
        <v>348437</v>
      </c>
      <c r="F14431" s="2">
        <v>44373.647389158948</v>
      </c>
      <c r="G14431">
        <f>VLOOKUP(E14431,Просмотры!C:D,2,0)</f>
        <v>120801</v>
      </c>
    </row>
    <row r="14432" spans="5:7" x14ac:dyDescent="0.3">
      <c r="E14432">
        <v>348442</v>
      </c>
      <c r="F14432" s="2">
        <v>44345.838375424384</v>
      </c>
      <c r="G14432">
        <f>VLOOKUP(E14432,Просмотры!C:D,2,0)</f>
        <v>119655</v>
      </c>
    </row>
    <row r="14433" spans="5:7" x14ac:dyDescent="0.3">
      <c r="E14433">
        <v>348459</v>
      </c>
      <c r="F14433" s="2">
        <v>44414.506255671295</v>
      </c>
      <c r="G14433">
        <f>VLOOKUP(E14433,Просмотры!C:D,2,0)</f>
        <v>180863</v>
      </c>
    </row>
    <row r="14434" spans="5:7" x14ac:dyDescent="0.3">
      <c r="E14434">
        <v>348528</v>
      </c>
      <c r="F14434" s="2">
        <v>44345.907467901234</v>
      </c>
      <c r="G14434">
        <f>VLOOKUP(E14434,Просмотры!C:D,2,0)</f>
        <v>258219</v>
      </c>
    </row>
    <row r="14435" spans="5:7" x14ac:dyDescent="0.3">
      <c r="E14435">
        <v>348532</v>
      </c>
      <c r="F14435" s="2">
        <v>44351.38</v>
      </c>
      <c r="G14435">
        <f>VLOOKUP(E14435,Просмотры!C:D,2,0)</f>
        <v>118549</v>
      </c>
    </row>
    <row r="14436" spans="5:7" x14ac:dyDescent="0.3">
      <c r="E14436">
        <v>348541</v>
      </c>
      <c r="F14436" s="2">
        <v>44314.600106790123</v>
      </c>
      <c r="G14436">
        <f>VLOOKUP(E14436,Просмотры!C:D,2,0)</f>
        <v>153893</v>
      </c>
    </row>
    <row r="14437" spans="5:7" x14ac:dyDescent="0.3">
      <c r="E14437">
        <v>348549</v>
      </c>
      <c r="F14437" s="2">
        <v>44318.353740046296</v>
      </c>
      <c r="G14437">
        <f>VLOOKUP(E14437,Просмотры!C:D,2,0)</f>
        <v>381626</v>
      </c>
    </row>
    <row r="14438" spans="5:7" x14ac:dyDescent="0.3">
      <c r="E14438">
        <v>348553</v>
      </c>
      <c r="F14438" s="2">
        <v>44345.018280594137</v>
      </c>
      <c r="G14438">
        <f>VLOOKUP(E14438,Просмотры!C:D,2,0)</f>
        <v>153893</v>
      </c>
    </row>
    <row r="14439" spans="5:7" x14ac:dyDescent="0.3">
      <c r="E14439">
        <v>348565</v>
      </c>
      <c r="F14439" s="2">
        <v>44364.823812307099</v>
      </c>
      <c r="G14439">
        <f>VLOOKUP(E14439,Просмотры!C:D,2,0)</f>
        <v>411922</v>
      </c>
    </row>
    <row r="14440" spans="5:7" x14ac:dyDescent="0.3">
      <c r="E14440">
        <v>348575</v>
      </c>
      <c r="F14440" s="2">
        <v>44394.199835185187</v>
      </c>
      <c r="G14440">
        <f>VLOOKUP(E14440,Просмотры!C:D,2,0)</f>
        <v>461756</v>
      </c>
    </row>
    <row r="14441" spans="5:7" x14ac:dyDescent="0.3">
      <c r="E14441">
        <v>348578</v>
      </c>
      <c r="F14441" s="2">
        <v>44401.396465972219</v>
      </c>
      <c r="G14441">
        <f>VLOOKUP(E14441,Просмотры!C:D,2,0)</f>
        <v>214389</v>
      </c>
    </row>
    <row r="14442" spans="5:7" x14ac:dyDescent="0.3">
      <c r="E14442">
        <v>348605</v>
      </c>
      <c r="F14442" s="2">
        <v>44303.773245949073</v>
      </c>
      <c r="G14442">
        <f>VLOOKUP(E14442,Просмотры!C:D,2,0)</f>
        <v>411922</v>
      </c>
    </row>
    <row r="14443" spans="5:7" x14ac:dyDescent="0.3">
      <c r="E14443">
        <v>348619</v>
      </c>
      <c r="F14443" s="2">
        <v>44373.878828472225</v>
      </c>
      <c r="G14443">
        <f>VLOOKUP(E14443,Просмотры!C:D,2,0)</f>
        <v>130026</v>
      </c>
    </row>
    <row r="14444" spans="5:7" x14ac:dyDescent="0.3">
      <c r="E14444">
        <v>348636</v>
      </c>
      <c r="F14444" s="2">
        <v>44400.474000000002</v>
      </c>
      <c r="G14444">
        <f>VLOOKUP(E14444,Просмотры!C:D,2,0)</f>
        <v>250679</v>
      </c>
    </row>
    <row r="14445" spans="5:7" x14ac:dyDescent="0.3">
      <c r="E14445">
        <v>348655</v>
      </c>
      <c r="F14445" s="2">
        <v>44308.654313927473</v>
      </c>
      <c r="G14445">
        <f>VLOOKUP(E14445,Просмотры!C:D,2,0)</f>
        <v>411922</v>
      </c>
    </row>
    <row r="14446" spans="5:7" x14ac:dyDescent="0.3">
      <c r="E14446">
        <v>348665</v>
      </c>
      <c r="F14446" s="2">
        <v>44323.693148881175</v>
      </c>
      <c r="G14446">
        <f>VLOOKUP(E14446,Просмотры!C:D,2,0)</f>
        <v>397099</v>
      </c>
    </row>
    <row r="14447" spans="5:7" x14ac:dyDescent="0.3">
      <c r="E14447">
        <v>348696</v>
      </c>
      <c r="F14447" s="2">
        <v>44309.948812307099</v>
      </c>
      <c r="G14447">
        <f>VLOOKUP(E14447,Просмотры!C:D,2,0)</f>
        <v>472712</v>
      </c>
    </row>
    <row r="14448" spans="5:7" x14ac:dyDescent="0.3">
      <c r="E14448">
        <v>348715</v>
      </c>
      <c r="F14448" s="2">
        <v>44344.676158564813</v>
      </c>
      <c r="G14448">
        <f>VLOOKUP(E14448,Просмотры!C:D,2,0)</f>
        <v>301748</v>
      </c>
    </row>
    <row r="14449" spans="5:7" x14ac:dyDescent="0.3">
      <c r="E14449">
        <v>348725</v>
      </c>
      <c r="F14449" s="2">
        <v>44374.243415625002</v>
      </c>
      <c r="G14449">
        <f>VLOOKUP(E14449,Просмотры!C:D,2,0)</f>
        <v>182191</v>
      </c>
    </row>
    <row r="14450" spans="5:7" x14ac:dyDescent="0.3">
      <c r="E14450">
        <v>348726</v>
      </c>
      <c r="F14450" s="2">
        <v>44312.927776697528</v>
      </c>
      <c r="G14450">
        <f>VLOOKUP(E14450,Просмотры!C:D,2,0)</f>
        <v>453926</v>
      </c>
    </row>
    <row r="14451" spans="5:7" x14ac:dyDescent="0.3">
      <c r="E14451">
        <v>348734</v>
      </c>
      <c r="F14451" s="2">
        <v>44372.592825231484</v>
      </c>
      <c r="G14451">
        <f>VLOOKUP(E14451,Просмотры!C:D,2,0)</f>
        <v>281236</v>
      </c>
    </row>
    <row r="14452" spans="5:7" x14ac:dyDescent="0.3">
      <c r="E14452">
        <v>348754</v>
      </c>
      <c r="F14452" s="2">
        <v>44312.9694433642</v>
      </c>
      <c r="G14452">
        <f>VLOOKUP(E14452,Просмотры!C:D,2,0)</f>
        <v>182191</v>
      </c>
    </row>
    <row r="14453" spans="5:7" x14ac:dyDescent="0.3">
      <c r="E14453">
        <v>348778</v>
      </c>
      <c r="F14453" s="2">
        <v>44300.399459567903</v>
      </c>
      <c r="G14453">
        <f>VLOOKUP(E14453,Просмотры!C:D,2,0)</f>
        <v>156650</v>
      </c>
    </row>
    <row r="14454" spans="5:7" x14ac:dyDescent="0.3">
      <c r="E14454">
        <v>348779</v>
      </c>
      <c r="F14454" s="2">
        <v>44343.779313927473</v>
      </c>
      <c r="G14454">
        <f>VLOOKUP(E14454,Просмотры!C:D,2,0)</f>
        <v>392434</v>
      </c>
    </row>
    <row r="14455" spans="5:7" x14ac:dyDescent="0.3">
      <c r="E14455">
        <v>348806</v>
      </c>
      <c r="F14455" s="2">
        <v>44407.521666666667</v>
      </c>
      <c r="G14455">
        <f>VLOOKUP(E14455,Просмотры!C:D,2,0)</f>
        <v>341333</v>
      </c>
    </row>
    <row r="14456" spans="5:7" x14ac:dyDescent="0.3">
      <c r="E14456">
        <v>348832</v>
      </c>
      <c r="F14456" s="2">
        <v>44308.550333333333</v>
      </c>
      <c r="G14456">
        <f>VLOOKUP(E14456,Просмотры!C:D,2,0)</f>
        <v>373732</v>
      </c>
    </row>
    <row r="14457" spans="5:7" x14ac:dyDescent="0.3">
      <c r="E14457">
        <v>348896</v>
      </c>
      <c r="F14457" s="2">
        <v>44302.071789660491</v>
      </c>
      <c r="G14457">
        <f>VLOOKUP(E14457,Просмотры!C:D,2,0)</f>
        <v>141259</v>
      </c>
    </row>
    <row r="14458" spans="5:7" x14ac:dyDescent="0.3">
      <c r="E14458">
        <v>348899</v>
      </c>
      <c r="F14458" s="2">
        <v>44375.745737847225</v>
      </c>
      <c r="G14458">
        <f>VLOOKUP(E14458,Просмотры!C:D,2,0)</f>
        <v>301748</v>
      </c>
    </row>
    <row r="14459" spans="5:7" x14ac:dyDescent="0.3">
      <c r="E14459">
        <v>348916</v>
      </c>
      <c r="F14459" s="2">
        <v>44311.692744328706</v>
      </c>
      <c r="G14459">
        <f>VLOOKUP(E14459,Просмотры!C:D,2,0)</f>
        <v>411922</v>
      </c>
    </row>
    <row r="14460" spans="5:7" x14ac:dyDescent="0.3">
      <c r="E14460">
        <v>348919</v>
      </c>
      <c r="F14460" s="2">
        <v>44409.69355339506</v>
      </c>
      <c r="G14460">
        <f>VLOOKUP(E14460,Просмотры!C:D,2,0)</f>
        <v>347008</v>
      </c>
    </row>
    <row r="14461" spans="5:7" x14ac:dyDescent="0.3">
      <c r="E14461">
        <v>348955</v>
      </c>
      <c r="F14461" s="2">
        <v>44315.831093865738</v>
      </c>
      <c r="G14461">
        <f>VLOOKUP(E14461,Просмотры!C:D,2,0)</f>
        <v>81558</v>
      </c>
    </row>
    <row r="14462" spans="5:7" x14ac:dyDescent="0.3">
      <c r="E14462">
        <v>348961</v>
      </c>
      <c r="F14462" s="2">
        <v>44408.893796103395</v>
      </c>
      <c r="G14462">
        <f>VLOOKUP(E14462,Просмотры!C:D,2,0)</f>
        <v>180863</v>
      </c>
    </row>
    <row r="14463" spans="5:7" x14ac:dyDescent="0.3">
      <c r="E14463">
        <v>348990</v>
      </c>
      <c r="F14463" s="2">
        <v>44322.741692554009</v>
      </c>
      <c r="G14463">
        <f>VLOOKUP(E14463,Просмотры!C:D,2,0)</f>
        <v>379559</v>
      </c>
    </row>
    <row r="14464" spans="5:7" x14ac:dyDescent="0.3">
      <c r="E14464">
        <v>349018</v>
      </c>
      <c r="F14464" s="2">
        <v>44350.67858576389</v>
      </c>
      <c r="G14464">
        <f>VLOOKUP(E14464,Просмотры!C:D,2,0)</f>
        <v>74742</v>
      </c>
    </row>
    <row r="14465" spans="5:7" x14ac:dyDescent="0.3">
      <c r="E14465">
        <v>349020</v>
      </c>
      <c r="F14465" s="2">
        <v>44374.959734645061</v>
      </c>
      <c r="G14465">
        <f>VLOOKUP(E14465,Просмотры!C:D,2,0)</f>
        <v>309648</v>
      </c>
    </row>
    <row r="14466" spans="5:7" x14ac:dyDescent="0.3">
      <c r="E14466">
        <v>349026</v>
      </c>
      <c r="F14466" s="2">
        <v>44300.934249189813</v>
      </c>
      <c r="G14466">
        <f>VLOOKUP(E14466,Просмотры!C:D,2,0)</f>
        <v>158978</v>
      </c>
    </row>
    <row r="14467" spans="5:7" x14ac:dyDescent="0.3">
      <c r="E14467">
        <v>349070</v>
      </c>
      <c r="F14467" s="2">
        <v>44361.56653074846</v>
      </c>
      <c r="G14467">
        <f>VLOOKUP(E14467,Просмотры!C:D,2,0)</f>
        <v>72841</v>
      </c>
    </row>
    <row r="14468" spans="5:7" x14ac:dyDescent="0.3">
      <c r="E14468">
        <v>349108</v>
      </c>
      <c r="F14468" s="2">
        <v>44307.646223302472</v>
      </c>
      <c r="G14468">
        <f>VLOOKUP(E14468,Просмотры!C:D,2,0)</f>
        <v>325852</v>
      </c>
    </row>
    <row r="14469" spans="5:7" x14ac:dyDescent="0.3">
      <c r="E14469">
        <v>349152</v>
      </c>
      <c r="F14469" s="2">
        <v>44311.573812307099</v>
      </c>
      <c r="G14469">
        <f>VLOOKUP(E14469,Просмотры!C:D,2,0)</f>
        <v>161398</v>
      </c>
    </row>
    <row r="14470" spans="5:7" x14ac:dyDescent="0.3">
      <c r="E14470">
        <v>349210</v>
      </c>
      <c r="F14470" s="2">
        <v>44311.174016550925</v>
      </c>
      <c r="G14470">
        <f>VLOOKUP(E14470,Просмотры!C:D,2,0)</f>
        <v>122902</v>
      </c>
    </row>
    <row r="14471" spans="5:7" x14ac:dyDescent="0.3">
      <c r="E14471">
        <v>349215</v>
      </c>
      <c r="F14471" s="2">
        <v>44400.014750810187</v>
      </c>
      <c r="G14471">
        <f>VLOOKUP(E14471,Просмотры!C:D,2,0)</f>
        <v>182841</v>
      </c>
    </row>
    <row r="14472" spans="5:7" x14ac:dyDescent="0.3">
      <c r="E14472">
        <v>349218</v>
      </c>
      <c r="F14472" s="2">
        <v>44347.658359220681</v>
      </c>
      <c r="G14472">
        <f>VLOOKUP(E14472,Просмотры!C:D,2,0)</f>
        <v>429965</v>
      </c>
    </row>
    <row r="14473" spans="5:7" x14ac:dyDescent="0.3">
      <c r="E14473">
        <v>349258</v>
      </c>
      <c r="F14473" s="2">
        <v>44310.621951466048</v>
      </c>
      <c r="G14473">
        <f>VLOOKUP(E14473,Просмотры!C:D,2,0)</f>
        <v>391404</v>
      </c>
    </row>
    <row r="14474" spans="5:7" x14ac:dyDescent="0.3">
      <c r="E14474">
        <v>349285</v>
      </c>
      <c r="F14474" s="2">
        <v>44300.295495138889</v>
      </c>
      <c r="G14474">
        <f>VLOOKUP(E14474,Просмотры!C:D,2,0)</f>
        <v>21480</v>
      </c>
    </row>
    <row r="14475" spans="5:7" x14ac:dyDescent="0.3">
      <c r="E14475">
        <v>349299</v>
      </c>
      <c r="F14475" s="2">
        <v>44314.557226543213</v>
      </c>
      <c r="G14475">
        <f>VLOOKUP(E14475,Просмотры!C:D,2,0)</f>
        <v>118549</v>
      </c>
    </row>
    <row r="14476" spans="5:7" x14ac:dyDescent="0.3">
      <c r="E14476">
        <v>349319</v>
      </c>
      <c r="F14476" s="2">
        <v>44389.80358576389</v>
      </c>
      <c r="G14476">
        <f>VLOOKUP(E14476,Просмотры!C:D,2,0)</f>
        <v>411922</v>
      </c>
    </row>
    <row r="14477" spans="5:7" x14ac:dyDescent="0.3">
      <c r="E14477">
        <v>349349</v>
      </c>
      <c r="F14477" s="2">
        <v>44392.201000000001</v>
      </c>
      <c r="G14477">
        <f>VLOOKUP(E14477,Просмотры!C:D,2,0)</f>
        <v>397531</v>
      </c>
    </row>
    <row r="14478" spans="5:7" x14ac:dyDescent="0.3">
      <c r="E14478">
        <v>349393</v>
      </c>
      <c r="F14478" s="2">
        <v>44297.994119753086</v>
      </c>
      <c r="G14478">
        <f>VLOOKUP(E14478,Просмотры!C:D,2,0)</f>
        <v>242428</v>
      </c>
    </row>
    <row r="14479" spans="5:7" x14ac:dyDescent="0.3">
      <c r="E14479">
        <v>349416</v>
      </c>
      <c r="F14479" s="2">
        <v>44338.082000000002</v>
      </c>
      <c r="G14479">
        <f>VLOOKUP(E14479,Просмотры!C:D,2,0)</f>
        <v>37644</v>
      </c>
    </row>
    <row r="14480" spans="5:7" x14ac:dyDescent="0.3">
      <c r="E14480">
        <v>349465</v>
      </c>
      <c r="F14480" s="2">
        <v>44335.722679591046</v>
      </c>
      <c r="G14480">
        <f>VLOOKUP(E14480,Просмотры!C:D,2,0)</f>
        <v>182984</v>
      </c>
    </row>
    <row r="14481" spans="5:7" x14ac:dyDescent="0.3">
      <c r="E14481">
        <v>349472</v>
      </c>
      <c r="F14481" s="2">
        <v>44311.683440123459</v>
      </c>
      <c r="G14481">
        <f>VLOOKUP(E14481,Просмотры!C:D,2,0)</f>
        <v>250679</v>
      </c>
    </row>
    <row r="14482" spans="5:7" x14ac:dyDescent="0.3">
      <c r="E14482">
        <v>349478</v>
      </c>
      <c r="F14482" s="2">
        <v>44310.720656944446</v>
      </c>
      <c r="G14482">
        <f>VLOOKUP(E14482,Просмотры!C:D,2,0)</f>
        <v>380527</v>
      </c>
    </row>
    <row r="14483" spans="5:7" x14ac:dyDescent="0.3">
      <c r="E14483">
        <v>349487</v>
      </c>
      <c r="F14483" s="2">
        <v>44324.655527507719</v>
      </c>
      <c r="G14483">
        <f>VLOOKUP(E14483,Просмотры!C:D,2,0)</f>
        <v>266426</v>
      </c>
    </row>
    <row r="14484" spans="5:7" x14ac:dyDescent="0.3">
      <c r="E14484">
        <v>349495</v>
      </c>
      <c r="F14484" s="2">
        <v>44375.777291280865</v>
      </c>
      <c r="G14484">
        <f>VLOOKUP(E14484,Просмотры!C:D,2,0)</f>
        <v>227775</v>
      </c>
    </row>
    <row r="14485" spans="5:7" x14ac:dyDescent="0.3">
      <c r="E14485" t="s">
        <v>57</v>
      </c>
      <c r="F14485" s="2">
        <v>44286</v>
      </c>
      <c r="G14485" t="e">
        <f>VLOOKUP(E14485,Просмотры!C:D,2,0)</f>
        <v>#N/A</v>
      </c>
    </row>
  </sheetData>
  <autoFilter ref="M3:P2324" xr:uid="{24942E66-74D2-4FCB-A170-31044F247A36}">
    <filterColumn colId="1">
      <customFilters>
        <customFilter operator="greaterThan" val="20"/>
      </customFilters>
    </filterColumn>
    <filterColumn colId="3">
      <customFilters>
        <customFilter operator="greaterThanOrEqual" val="0.12"/>
      </customFilters>
    </filterColumn>
    <sortState xmlns:xlrd2="http://schemas.microsoft.com/office/spreadsheetml/2017/richdata2" ref="M23:P2009">
      <sortCondition descending="1" ref="N3:N2324"/>
    </sortState>
  </autoFilter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AF416-15F4-44A0-B06F-1A3926559BBD}">
  <dimension ref="A2:W69"/>
  <sheetViews>
    <sheetView topLeftCell="A71" zoomScale="72" zoomScaleNormal="72" workbookViewId="0">
      <selection activeCell="S80" sqref="S80"/>
    </sheetView>
  </sheetViews>
  <sheetFormatPr defaultRowHeight="14.4" x14ac:dyDescent="0.3"/>
  <cols>
    <col min="10" max="10" width="8.88671875" customWidth="1"/>
  </cols>
  <sheetData>
    <row r="2" spans="1:2" x14ac:dyDescent="0.3">
      <c r="A2" s="74" t="s">
        <v>79</v>
      </c>
      <c r="B2" s="74"/>
    </row>
    <row r="20" spans="1:4" x14ac:dyDescent="0.3">
      <c r="A20" s="73" t="s">
        <v>80</v>
      </c>
      <c r="B20" s="74"/>
      <c r="C20" s="73"/>
      <c r="D20" t="s">
        <v>82</v>
      </c>
    </row>
    <row r="21" spans="1:4" x14ac:dyDescent="0.3">
      <c r="D21" t="s">
        <v>81</v>
      </c>
    </row>
    <row r="43" spans="1:8" x14ac:dyDescent="0.3">
      <c r="A43" s="73" t="s">
        <v>83</v>
      </c>
      <c r="B43" s="73"/>
      <c r="C43" s="73"/>
      <c r="D43" s="73"/>
      <c r="E43" t="s">
        <v>84</v>
      </c>
    </row>
    <row r="44" spans="1:8" x14ac:dyDescent="0.3">
      <c r="E44" t="s">
        <v>85</v>
      </c>
      <c r="H44" t="s">
        <v>86</v>
      </c>
    </row>
    <row r="69" spans="1:23" x14ac:dyDescent="0.3">
      <c r="A69" s="73">
        <v>4</v>
      </c>
      <c r="B69" s="73" t="s">
        <v>98</v>
      </c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КР1</vt:lpstr>
      <vt:lpstr>Подписчики</vt:lpstr>
      <vt:lpstr>Просмотры</vt:lpstr>
      <vt:lpstr>Финансы</vt:lpstr>
      <vt:lpstr>Юнит-экономика</vt:lpstr>
      <vt:lpstr>Визуализация</vt:lpstr>
      <vt:lpstr>Лист1</vt:lpstr>
      <vt:lpstr>Итог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Николай Мельников</cp:lastModifiedBy>
  <dcterms:created xsi:type="dcterms:W3CDTF">2021-09-07T20:22:50Z</dcterms:created>
  <dcterms:modified xsi:type="dcterms:W3CDTF">2023-04-24T20:57:15Z</dcterms:modified>
</cp:coreProperties>
</file>